S DE 0,75 MM2                                                                                                                                                                                                                                                                                                                                                                                                     </v>
          </cell>
          <cell r="I8920" t="str">
            <v xml:space="preserve">M     </v>
          </cell>
          <cell r="J8920" t="str">
            <v>CR</v>
          </cell>
          <cell r="K8920">
            <v>1.64</v>
          </cell>
          <cell r="L8920"/>
        </row>
        <row r="8921">
          <cell r="G8921">
            <v>39270</v>
          </cell>
          <cell r="H8921" t="str">
            <v xml:space="preserve">CORDAO DE COBRE, FLEXIVEL, TORCIDO, CLASSE 4 OU 5, ISOLACAO EM PVC/D, 300 V, 2 CONDUTORES DE 1,0 MM2                                                                                                                                                                                                                                                                                                                                                                                                      </v>
          </cell>
          <cell r="I8921" t="str">
            <v xml:space="preserve">M     </v>
          </cell>
          <cell r="J8921" t="str">
            <v>CR</v>
          </cell>
          <cell r="K8921">
            <v>2.13</v>
          </cell>
          <cell r="L8921"/>
        </row>
        <row r="8922">
          <cell r="G8922">
            <v>11890</v>
          </cell>
          <cell r="H8922" t="str">
            <v xml:space="preserve">CORDAO DE COBRE, FLEXIVEL, TORCIDO, CLASSE 4 OU 5, ISOLACAO EM PVC/D, 300 V, 2 CONDUTORES DE 1,5 MM2                                                                                                                                                                                                                                                                                                                                                                                                      </v>
          </cell>
          <cell r="I8922" t="str">
            <v xml:space="preserve">M     </v>
          </cell>
          <cell r="J8922" t="str">
            <v>CR</v>
          </cell>
          <cell r="K8922">
            <v>2.9</v>
          </cell>
          <cell r="L8922"/>
        </row>
        <row r="8923">
          <cell r="G8923">
            <v>11891</v>
          </cell>
          <cell r="H8923" t="str">
            <v xml:space="preserve">CORDAO DE COBRE, FLEXIVEL, TORCIDO, CLASSE 4 OU 5, ISOLACAO EM PVC/D, 300 V, 2 CONDUTORES DE 2,5 MM2                                                                                                                                                                                                                                                                                                                                                                                                      </v>
          </cell>
          <cell r="I8923" t="str">
            <v xml:space="preserve">M     </v>
          </cell>
          <cell r="J8923" t="str">
            <v>CR</v>
          </cell>
          <cell r="K8923">
            <v>4.7</v>
          </cell>
          <cell r="L8923"/>
        </row>
        <row r="8924">
          <cell r="G8924">
            <v>11892</v>
          </cell>
          <cell r="H8924" t="str">
            <v xml:space="preserve">CORDAO DE COBRE, FLEXIVEL, TORCIDO, CLASSE 4 OU 5, ISOLACAO EM PVC/D, 300 V, 2 CONDUTORES DE 4 MM2                                                                                                                                                                                                                                                                                                                                                                                                        </v>
          </cell>
          <cell r="I8924" t="str">
            <v xml:space="preserve">M     </v>
          </cell>
          <cell r="J8924" t="str">
            <v>CR</v>
          </cell>
          <cell r="K8924">
            <v>7.69</v>
          </cell>
          <cell r="L8924"/>
        </row>
        <row r="8925">
          <cell r="G8925">
            <v>37601</v>
          </cell>
          <cell r="H8925" t="str">
            <v xml:space="preserve">CORDEL DETONANTE, NP 05 G/M                                                                                                                                                                                                                                                                                                                                                                                                                                                                               </v>
          </cell>
          <cell r="I8925" t="str">
            <v xml:space="preserve">M     </v>
          </cell>
          <cell r="J8925" t="str">
            <v>AS</v>
          </cell>
          <cell r="K8925">
            <v>8.4700000000000006</v>
          </cell>
          <cell r="L8925"/>
        </row>
        <row r="8926">
          <cell r="G8926">
            <v>1634</v>
          </cell>
          <cell r="H8926" t="str">
            <v xml:space="preserve">CORDEL DETONANTE, NP 10 G/M                                                                                                                                                                                                                                                                                                                                                                                                                                                                               </v>
          </cell>
          <cell r="I8926" t="str">
            <v xml:space="preserve">M     </v>
          </cell>
          <cell r="J8926" t="str">
            <v>AS</v>
          </cell>
          <cell r="K8926">
            <v>8.75</v>
          </cell>
          <cell r="L8926"/>
        </row>
        <row r="8927">
          <cell r="G8927">
            <v>5086</v>
          </cell>
          <cell r="H8927" t="str">
            <v xml:space="preserve">CORRENTE DE ELO CURTO COMUM, SOLDADA, GALVANIZADA, ESPESSURA DO ELO = 1/2" (12,5 MM)                                                                                                                                                                                                                                                                                                                                                                                                                      </v>
          </cell>
          <cell r="I8927" t="str">
            <v xml:space="preserve">KG    </v>
          </cell>
          <cell r="J8927" t="str">
            <v>CR</v>
          </cell>
          <cell r="K8927">
            <v>31.87</v>
          </cell>
          <cell r="L8927"/>
        </row>
        <row r="8928">
          <cell r="G8928">
            <v>11280</v>
          </cell>
          <cell r="H8928" t="str">
            <v xml:space="preserve">CORTADEIRA DE PISO DE CONCRETO E ASFALTO, PARA DISCO PADRAO DE DIAMETRO 350 MM (14") OU 450 MM (18") , MOTOR A GASOLINA, POTENCIA 13 HP, SEM DISCO                                                                                                                                                                                                                                                                                                                                                        </v>
          </cell>
          <cell r="I8928" t="str">
            <v xml:space="preserve">UN    </v>
          </cell>
          <cell r="J8928" t="str">
            <v>AS</v>
          </cell>
          <cell r="K8928">
            <v>11397.14</v>
          </cell>
          <cell r="L8928"/>
        </row>
        <row r="8929">
          <cell r="G8929">
            <v>40519</v>
          </cell>
          <cell r="H8929" t="str">
            <v xml:space="preserve">CORTADEIRA HIDRAULICA DE VERGALHAO, PARA ACO DE DIAMETRO ATE 50 MM, MOTOR ELETRICO TRIFASICO, POTENCIA DE 5,5 HP A 7,5 HP                                                                                                                                                                                                                                                                                                                                                                                 </v>
          </cell>
          <cell r="I8929" t="str">
            <v xml:space="preserve">UN    </v>
          </cell>
          <cell r="J8929" t="str">
            <v>AS</v>
          </cell>
          <cell r="K8929">
            <v>93954.17</v>
          </cell>
          <cell r="L8929"/>
        </row>
        <row r="8930">
          <cell r="G8930">
            <v>39869</v>
          </cell>
          <cell r="H8930" t="str">
            <v xml:space="preserve">COTOVELO BRONZE/LATAO (REF 707-3) SEM ANEL DE SOLDA, BOLSA X ROSCA F, 15MM X 1/2"                                                                                                                                                                                                                                                                                                                                                                                                                         </v>
          </cell>
          <cell r="I8930" t="str">
            <v xml:space="preserve">UN    </v>
          </cell>
          <cell r="J8930" t="str">
            <v>AS</v>
          </cell>
          <cell r="K8930">
            <v>12.69</v>
          </cell>
          <cell r="L8930"/>
        </row>
        <row r="8931">
          <cell r="G8931">
            <v>39870</v>
          </cell>
          <cell r="H8931" t="str">
            <v xml:space="preserve">COTOVELO BRONZE/LATAO (REF 707-3) SEM ANEL DE SOLDA, BOLSA X ROSCA F, 22MM X 1/2"                                                                                                                                                                                                                                                                                                                                                                                                                         </v>
          </cell>
          <cell r="I8931" t="str">
            <v xml:space="preserve">UN    </v>
          </cell>
          <cell r="J8931" t="str">
            <v>AS</v>
          </cell>
          <cell r="K8931">
            <v>19.420000000000002</v>
          </cell>
          <cell r="L8931"/>
        </row>
        <row r="8932">
          <cell r="G8932">
            <v>39871</v>
          </cell>
          <cell r="H8932" t="str">
            <v xml:space="preserve">COTOVELO BRONZE/LATAO (REF 707-3) SEM ANEL DE SOLDA, BOLSA X ROSCA F, 22MM X 3/4"                                                                                                                                                                                                                                                                                                                                                                                                                         </v>
          </cell>
          <cell r="I8932" t="str">
            <v xml:space="preserve">UN    </v>
          </cell>
          <cell r="J8932" t="str">
            <v>AS</v>
          </cell>
          <cell r="K8932">
            <v>21.77</v>
          </cell>
          <cell r="L8932"/>
        </row>
        <row r="8933">
          <cell r="G8933">
            <v>12722</v>
          </cell>
          <cell r="H8933" t="str">
            <v xml:space="preserve">COTOVELO DE COBRE 90 GRAUS (REF 607) SEM ANEL DE SOLDA, BOLSA X BOLSA, 104 MM                                                                                                                                                                                                                                                                                                                                                                                                                             </v>
          </cell>
          <cell r="I8933" t="str">
            <v xml:space="preserve">UN    </v>
          </cell>
          <cell r="J8933" t="str">
            <v>AS</v>
          </cell>
          <cell r="K8933">
            <v>728.37</v>
          </cell>
          <cell r="L8933"/>
        </row>
        <row r="8934">
          <cell r="G8934">
            <v>12714</v>
          </cell>
          <cell r="H8934" t="str">
            <v xml:space="preserve">COTOVELO DE COBRE 90 GRAUS (REF 607) SEM ANEL DE SOLDA, BOLSA X BOLSA, 15 MM                                                                                                                                                                                                                                                                                                                                                                                                                              </v>
          </cell>
          <cell r="I8934" t="str">
            <v xml:space="preserve">UN    </v>
          </cell>
          <cell r="J8934" t="str">
            <v>AS</v>
          </cell>
          <cell r="K8934">
            <v>4.75</v>
          </cell>
          <cell r="L8934"/>
        </row>
        <row r="8935">
          <cell r="G8935">
            <v>12715</v>
          </cell>
          <cell r="H8935" t="str">
            <v xml:space="preserve">COTOVELO DE COBRE 90 GRAUS (REF 607) SEM ANEL DE SOLDA, BOLSA X BOLSA, 22 MM                                                                                                                                                                                                                                                                                                                                                                                                                              </v>
          </cell>
          <cell r="I8935" t="str">
            <v xml:space="preserve">UN    </v>
          </cell>
          <cell r="J8935" t="str">
            <v>AS</v>
          </cell>
          <cell r="K8935">
            <v>10.73</v>
          </cell>
          <cell r="L8935"/>
        </row>
        <row r="8936">
          <cell r="G8936">
            <v>12716</v>
          </cell>
          <cell r="H8936" t="str">
            <v xml:space="preserve">COTOVELO DE COBRE 90 GRAUS (REF 607) SEM ANEL DE SOLDA, BOLSA X BOLSA, 28 MM                                                                                                                                                                                                                                                                                                                                                                                                                              </v>
          </cell>
          <cell r="I8936" t="str">
            <v xml:space="preserve">UN    </v>
          </cell>
          <cell r="J8936" t="str">
            <v>AS</v>
          </cell>
          <cell r="K8936">
            <v>18.43</v>
          </cell>
          <cell r="L8936"/>
        </row>
        <row r="8937">
          <cell r="G8937">
            <v>12717</v>
          </cell>
          <cell r="H8937" t="str">
            <v xml:space="preserve">COTOVELO DE COBRE 90 GRAUS (REF 607) SEM ANEL DE SOLDA, BOLSA X BOLSA, 35 MM                                                                                                                                                                                                                                                                                                                                                                                                                              </v>
          </cell>
          <cell r="I8937" t="str">
            <v xml:space="preserve">UN    </v>
          </cell>
          <cell r="J8937" t="str">
            <v>AS</v>
          </cell>
          <cell r="K8937">
            <v>36.229999999999997</v>
          </cell>
          <cell r="L8937"/>
        </row>
        <row r="8938">
          <cell r="G8938">
            <v>12718</v>
          </cell>
          <cell r="H8938" t="str">
            <v xml:space="preserve">COTOVELO DE COBRE 90 GRAUS (REF 607) SEM ANEL DE SOLDA, BOLSA X BOLSA, 42 MM                                                                                                                                                                                                                                                                                                                                                                                                                              </v>
          </cell>
          <cell r="I8938" t="str">
            <v xml:space="preserve">UN    </v>
          </cell>
          <cell r="J8938" t="str">
            <v>AS</v>
          </cell>
          <cell r="K8938">
            <v>55.61</v>
          </cell>
          <cell r="L8938"/>
        </row>
        <row r="8939">
          <cell r="G8939">
            <v>12719</v>
          </cell>
          <cell r="H8939" t="str">
            <v xml:space="preserve">COTOVELO DE COBRE 90 GRAUS (REF 607) SEM ANEL DE SOLDA, BOLSA X BOLSA, 54 MM                                                                                                                                                                                                                                                                                                                                                                                                                              </v>
          </cell>
          <cell r="I8939" t="str">
            <v xml:space="preserve">UN    </v>
          </cell>
          <cell r="J8939" t="str">
            <v>AS</v>
          </cell>
          <cell r="K8939">
            <v>88.28</v>
          </cell>
          <cell r="L8939"/>
        </row>
        <row r="8940">
          <cell r="G8940">
            <v>12720</v>
          </cell>
          <cell r="H8940" t="str">
            <v xml:space="preserve">COTOVELO DE COBRE 90 GRAUS (REF 607) SEM ANEL DE SOLDA, BOLSA X BOLSA, 66 MM                                                                                                                                                                                                                                                                                                                                                                                                                              </v>
          </cell>
          <cell r="I8940" t="str">
            <v xml:space="preserve">UN    </v>
          </cell>
          <cell r="J8940" t="str">
            <v>AS</v>
          </cell>
          <cell r="K8940">
            <v>307.39</v>
          </cell>
          <cell r="L8940"/>
        </row>
        <row r="8941">
          <cell r="G8941">
            <v>12721</v>
          </cell>
          <cell r="H8941" t="str">
            <v xml:space="preserve">COTOVELO DE COBRE 90 GRAUS (REF 607) SEM ANEL DE SOLDA, BOLSA X BOLSA, 79 MM                                                                                                                                                                                                                                                                                                                                                                                                                              </v>
          </cell>
          <cell r="I8941" t="str">
            <v xml:space="preserve">UN    </v>
          </cell>
          <cell r="J8941" t="str">
            <v>AS</v>
          </cell>
          <cell r="K8941">
            <v>294.77</v>
          </cell>
          <cell r="L8941"/>
        </row>
        <row r="8942">
          <cell r="G8942">
            <v>3468</v>
          </cell>
          <cell r="H8942" t="str">
            <v xml:space="preserve">COTOVELO DE REDUCAO 90 GRAUS DE FERRO GALVANIZADO, COM ROSCA BSP, DE 1 1/2" X 1"                                                                                                                                                                                                                                                                                                                                                                                                                          </v>
          </cell>
          <cell r="I8942" t="str">
            <v xml:space="preserve">UN    </v>
          </cell>
          <cell r="J8942" t="str">
            <v>AS</v>
          </cell>
          <cell r="K8942">
            <v>47.39</v>
          </cell>
          <cell r="L8942"/>
        </row>
        <row r="8943">
          <cell r="G8943">
            <v>3465</v>
          </cell>
          <cell r="H8943" t="str">
            <v xml:space="preserve">COTOVELO DE REDUCAO 90 GRAUS DE FERRO GALVANIZADO, COM ROSCA BSP, DE 1 1/2" X 3/4"                                                                                                                                                                                                                                                                                                                                                                                                                        </v>
          </cell>
          <cell r="I8943" t="str">
            <v xml:space="preserve">UN    </v>
          </cell>
          <cell r="J8943" t="str">
            <v>AS</v>
          </cell>
          <cell r="K8943">
            <v>47.37</v>
          </cell>
          <cell r="L8943"/>
        </row>
        <row r="8944">
          <cell r="G8944">
            <v>12403</v>
          </cell>
          <cell r="H8944" t="str">
            <v xml:space="preserve">COTOVELO DE REDUCAO 90 GRAUS DE FERRO GALVANIZADO, COM ROSCA BSP, DE 1 1/4" X 1"                                                                                                                                                                                                                                                                                                                                                                                                                          </v>
          </cell>
          <cell r="I8944" t="str">
            <v xml:space="preserve">UN    </v>
          </cell>
          <cell r="J8944" t="str">
            <v>AS</v>
          </cell>
          <cell r="K8944">
            <v>33.76</v>
          </cell>
          <cell r="L8944"/>
        </row>
        <row r="8945">
          <cell r="G8945">
            <v>3463</v>
          </cell>
          <cell r="H8945" t="str">
            <v xml:space="preserve">COTOVELO DE REDUCAO 90 GRAUS DE FERRO GALVANIZADO, COM ROSCA BSP, DE 1" X 1/2"                                                                                                                                                                                                                                                                                                                                                                                                                            </v>
          </cell>
          <cell r="I8945" t="str">
            <v xml:space="preserve">UN    </v>
          </cell>
          <cell r="J8945" t="str">
            <v>AS</v>
          </cell>
          <cell r="K8945">
            <v>19.73</v>
          </cell>
          <cell r="L8945"/>
        </row>
        <row r="8946">
          <cell r="G8946">
            <v>3464</v>
          </cell>
          <cell r="H8946" t="str">
            <v xml:space="preserve">COTOVELO DE REDUCAO 90 GRAUS DE FERRO GALVANIZADO, COM ROSCA BSP, DE 1" X 3/4"                                                                                                                                                                                                                                                                                                                                                                                                                            </v>
          </cell>
          <cell r="I8946" t="str">
            <v xml:space="preserve">UN    </v>
          </cell>
          <cell r="J8946" t="str">
            <v>AS</v>
          </cell>
          <cell r="K8946">
            <v>19.73</v>
          </cell>
          <cell r="L8946"/>
        </row>
        <row r="8947">
          <cell r="G8947">
            <v>3466</v>
          </cell>
          <cell r="H8947" t="str">
            <v xml:space="preserve">COTOVELO DE REDUCAO 90 GRAUS DE FERRO GALVANIZADO, COM ROSCA BSP, DE 2 1/2" X 2"                                                                                                                                                                                                                                                                                                                                                                                                                          </v>
          </cell>
          <cell r="I8947" t="str">
            <v xml:space="preserve">UN    </v>
          </cell>
          <cell r="J8947" t="str">
            <v>AS</v>
          </cell>
          <cell r="K8947">
            <v>120.31</v>
          </cell>
          <cell r="L8947"/>
        </row>
        <row r="8948">
          <cell r="G8948">
            <v>3467</v>
          </cell>
          <cell r="H8948" t="str">
            <v xml:space="preserve">COTOVELO DE REDUCAO 90 GRAUS DE FERRO GALVANIZADO, COM ROSCA BSP, DE 2" X 1 1/2"                                                                                                                                                                                                                                                                                                                                                                                                                          </v>
          </cell>
          <cell r="I8948" t="str">
            <v xml:space="preserve">UN    </v>
          </cell>
          <cell r="J8948" t="str">
            <v>AS</v>
          </cell>
          <cell r="K8948">
            <v>67.95</v>
          </cell>
          <cell r="L8948"/>
        </row>
        <row r="8949">
          <cell r="G8949">
            <v>3462</v>
          </cell>
          <cell r="H8949" t="str">
            <v xml:space="preserve">COTOVELO DE REDUCAO 90 GRAUS DE FERRO GALVANIZADO, COM ROSCA BSP, DE 3/4" X 1/2"                                                                                                                                                                                                                                                                                                                                                                                                                          </v>
          </cell>
          <cell r="I8949" t="str">
            <v xml:space="preserve">UN    </v>
          </cell>
          <cell r="J8949" t="str">
            <v>AS</v>
          </cell>
          <cell r="K8949">
            <v>13.01</v>
          </cell>
          <cell r="L8949"/>
        </row>
        <row r="8950">
          <cell r="G8950">
            <v>3446</v>
          </cell>
          <cell r="H8950" t="str">
            <v xml:space="preserve">COTOVELO 45 GRAUS DE FERRO GALVANIZADO, COM ROSCA BSP, DE 1 1/2"                                                                                                                                                                                                                                                                                                                                                                                                                                          </v>
          </cell>
          <cell r="I8950" t="str">
            <v xml:space="preserve">UN    </v>
          </cell>
          <cell r="J8950" t="str">
            <v>AS</v>
          </cell>
          <cell r="K8950">
            <v>40.06</v>
          </cell>
          <cell r="L8950"/>
        </row>
        <row r="8951">
          <cell r="G8951">
            <v>3445</v>
          </cell>
          <cell r="H8951" t="str">
            <v xml:space="preserve">COTOVELO 45 GRAUS DE FERRO GALVANIZADO, COM ROSCA BSP, DE 1 1/4"                                                                                                                                                                                                                                                                                                                                                                                                                                          </v>
          </cell>
          <cell r="I8951" t="str">
            <v xml:space="preserve">UN    </v>
          </cell>
          <cell r="J8951" t="str">
            <v>AS</v>
          </cell>
          <cell r="K8951">
            <v>32.700000000000003</v>
          </cell>
          <cell r="L8951"/>
        </row>
        <row r="8952">
          <cell r="G8952">
            <v>3441</v>
          </cell>
          <cell r="H8952" t="str">
            <v xml:space="preserve">COTOVELO 45 GRAUS DE FERRO GALVANIZADO, COM ROSCA BSP, DE 1/2"                                                                                                                                                                                                                                                                                                                                                                                                                                            </v>
          </cell>
          <cell r="I8952" t="str">
            <v xml:space="preserve">UN    </v>
          </cell>
          <cell r="J8952" t="str">
            <v>AS</v>
          </cell>
          <cell r="K8952">
            <v>9.23</v>
          </cell>
          <cell r="L8952"/>
        </row>
        <row r="8953">
          <cell r="G8953">
            <v>3444</v>
          </cell>
          <cell r="H8953" t="str">
            <v xml:space="preserve">COTOVELO 45 GRAUS DE FERRO GALVANIZADO, COM ROSCA BSP, DE 1"                                                                                                                                                                                                                                                                                                                                                                                                                                              </v>
          </cell>
          <cell r="I8953" t="str">
            <v xml:space="preserve">UN    </v>
          </cell>
          <cell r="J8953" t="str">
            <v>AS</v>
          </cell>
          <cell r="K8953">
            <v>20.13</v>
          </cell>
          <cell r="L8953"/>
        </row>
        <row r="8954">
          <cell r="G8954">
            <v>12402</v>
          </cell>
          <cell r="H8954" t="str">
            <v xml:space="preserve">COTOVELO 45 GRAUS DE FERRO GALVANIZADO, COM ROSCA BSP, DE 2 1/2"                                                                                                                                                                                                                                                                                                                                                                                                                                          </v>
          </cell>
          <cell r="I8954" t="str">
            <v xml:space="preserve">UN    </v>
          </cell>
          <cell r="J8954" t="str">
            <v>AS</v>
          </cell>
          <cell r="K8954">
            <v>112.6</v>
          </cell>
          <cell r="L8954"/>
        </row>
        <row r="8955">
          <cell r="G8955">
            <v>3447</v>
          </cell>
          <cell r="H8955" t="str">
            <v xml:space="preserve">COTOVELO 45 GRAUS DE FERRO GALVANIZADO, COM ROSCA BSP, DE 2"                                                                                                                                                                                                                                                                                                                                                                                                                                              </v>
          </cell>
          <cell r="I8955" t="str">
            <v xml:space="preserve">UN    </v>
          </cell>
          <cell r="J8955" t="str">
            <v>AS</v>
          </cell>
          <cell r="K8955">
            <v>58.25</v>
          </cell>
          <cell r="L8955"/>
        </row>
        <row r="8956">
          <cell r="G8956">
            <v>3442</v>
          </cell>
          <cell r="H8956" t="str">
            <v xml:space="preserve">COTOVELO 45 GRAUS DE FERRO GALVANIZADO, COM ROSCA BSP, DE 3/4"                                                                                                                                                                                                                                                                                                                                                                                                                                            </v>
          </cell>
          <cell r="I8956" t="str">
            <v xml:space="preserve">UN    </v>
          </cell>
          <cell r="J8956" t="str">
            <v>AS</v>
          </cell>
          <cell r="K8956">
            <v>13.8</v>
          </cell>
          <cell r="L8956"/>
        </row>
        <row r="8957">
          <cell r="G8957">
            <v>3448</v>
          </cell>
          <cell r="H8957" t="str">
            <v xml:space="preserve">COTOVELO 45 GRAUS DE FERRO GALVANIZADO, COM ROSCA BSP, DE 3"                                                                                                                                                                                                                                                                                                                                                                                                                                              </v>
          </cell>
          <cell r="I8957" t="str">
            <v xml:space="preserve">UN    </v>
          </cell>
          <cell r="J8957" t="str">
            <v>AS</v>
          </cell>
          <cell r="K8957">
            <v>164.62</v>
          </cell>
          <cell r="L8957"/>
        </row>
        <row r="8958">
          <cell r="G8958">
            <v>3449</v>
          </cell>
          <cell r="H8958" t="str">
            <v xml:space="preserve">COTOVELO 45 GRAUS DE FERRO GALVANIZADO, COM ROSCA BSP, DE 4"                                                                                                                                                                                                                                                                                                                                                                                                                                              </v>
          </cell>
          <cell r="I8958" t="str">
            <v xml:space="preserve">UN    </v>
          </cell>
          <cell r="J8958" t="str">
            <v>AS</v>
          </cell>
          <cell r="K8958">
            <v>288.45</v>
          </cell>
          <cell r="L8958"/>
        </row>
        <row r="8959">
          <cell r="G8959">
            <v>37438</v>
          </cell>
          <cell r="H8959" t="str">
            <v xml:space="preserve">COTOVELO 45 GRAUS, PEAD PE 100, DE 125 MM, PARA ELETROFUSAO                                                                                                                                                                                                                                                                                                                                                                                                                                               </v>
          </cell>
          <cell r="I8959" t="str">
            <v xml:space="preserve">UN    </v>
          </cell>
          <cell r="J8959" t="str">
            <v>AS</v>
          </cell>
          <cell r="K8959">
            <v>232.23</v>
          </cell>
          <cell r="L8959"/>
        </row>
        <row r="8960">
          <cell r="G8960">
            <v>37439</v>
          </cell>
          <cell r="H8960" t="str">
            <v xml:space="preserve">COTOVELO 45 GRAUS, PEAD PE 100, DE 200 MM, PARA ELETROFUSAO                                                                                                                                                                                                                                                                                                                                                                                                                                               </v>
          </cell>
          <cell r="I8960" t="str">
            <v xml:space="preserve">UN    </v>
          </cell>
          <cell r="J8960" t="str">
            <v>AS</v>
          </cell>
          <cell r="K8960">
            <v>1518.32</v>
          </cell>
          <cell r="L8960"/>
        </row>
        <row r="8961">
          <cell r="G8961">
            <v>37435</v>
          </cell>
          <cell r="H8961" t="str">
            <v xml:space="preserve">COTOVELO 45 GRAUS, PEAD PE 100, DE 32 MM, PARA ELETROFUSAO                                                                                                                                                                                                                                                                                                                                                                                                                                                </v>
          </cell>
          <cell r="I8961" t="str">
            <v xml:space="preserve">UN    </v>
          </cell>
          <cell r="J8961" t="str">
            <v>AS</v>
          </cell>
          <cell r="K8961">
            <v>27.29</v>
          </cell>
          <cell r="L8961"/>
        </row>
        <row r="8962">
          <cell r="G8962">
            <v>37436</v>
          </cell>
          <cell r="H8962" t="str">
            <v xml:space="preserve">COTOVELO 45 GRAUS, PEAD PE 100, DE 40 MM, PARA ELETROFUSAO                                                                                                                                                                                                                                                                                                                                                                                                                                                </v>
          </cell>
          <cell r="I8962" t="str">
            <v xml:space="preserve">UN    </v>
          </cell>
          <cell r="J8962" t="str">
            <v>AS</v>
          </cell>
          <cell r="K8962">
            <v>32.21</v>
          </cell>
          <cell r="L8962"/>
        </row>
        <row r="8963">
          <cell r="G8963">
            <v>37437</v>
          </cell>
          <cell r="H8963" t="str">
            <v xml:space="preserve">COTOVELO 45 GRAUS, PEAD PE 100, DE 63 MM, PARA ELETROFUSAO                                                                                                                                                                                                                                                                                                                                                                                                                                                </v>
          </cell>
          <cell r="I8963" t="str">
            <v xml:space="preserve">UN    </v>
          </cell>
          <cell r="J8963" t="str">
            <v>AS</v>
          </cell>
          <cell r="K8963">
            <v>46.58</v>
          </cell>
          <cell r="L8963"/>
        </row>
        <row r="8964">
          <cell r="G8964">
            <v>3473</v>
          </cell>
          <cell r="H8964" t="str">
            <v xml:space="preserve">COTOVELO 90 GRAUS DE FERRO GALVANIZADO, COM ROSCA BSP MACHO/FEMEA, DE 1 1/2"                                                                                                                                                                                                                                                                                                                                                                                                                              </v>
          </cell>
          <cell r="I8964" t="str">
            <v xml:space="preserve">UN    </v>
          </cell>
          <cell r="J8964" t="str">
            <v>AS</v>
          </cell>
          <cell r="K8964">
            <v>45.29</v>
          </cell>
          <cell r="L8964"/>
        </row>
        <row r="8965">
          <cell r="G8965">
            <v>3474</v>
          </cell>
          <cell r="H8965" t="str">
            <v xml:space="preserve">COTOVELO 90 GRAUS DE FERRO GALVANIZADO, COM ROSCA BSP MACHO/FEMEA, DE 1 1/4"                                                                                                                                                                                                                                                                                                                                                                                                                              </v>
          </cell>
          <cell r="I8965" t="str">
            <v xml:space="preserve">UN    </v>
          </cell>
          <cell r="J8965" t="str">
            <v>AS</v>
          </cell>
          <cell r="K8965">
            <v>37.33</v>
          </cell>
          <cell r="L8965"/>
        </row>
        <row r="8966">
          <cell r="G8966">
            <v>3450</v>
          </cell>
          <cell r="H8966" t="str">
            <v xml:space="preserve">COTOVELO 90 GRAUS DE FERRO GALVANIZADO, COM ROSCA BSP MACHO/FEMEA, DE 1/2"                                                                                                                                                                                                                                                                                                                                                                                                                                </v>
          </cell>
          <cell r="I8966" t="str">
            <v xml:space="preserve">UN    </v>
          </cell>
          <cell r="J8966" t="str">
            <v>AS</v>
          </cell>
          <cell r="K8966">
            <v>10.82</v>
          </cell>
          <cell r="L8966"/>
        </row>
        <row r="8967">
          <cell r="G8967">
            <v>3443</v>
          </cell>
          <cell r="H8967" t="str">
            <v xml:space="preserve">COTOVELO 90 GRAUS DE FERRO GALVANIZADO, COM ROSCA BSP MACHO/FEMEA, DE 1"                                                                                                                                                                                                                                                                                                                                                                                                                                  </v>
          </cell>
          <cell r="I8967" t="str">
            <v xml:space="preserve">UN    </v>
          </cell>
          <cell r="J8967" t="str">
            <v>AS</v>
          </cell>
          <cell r="K8967">
            <v>23.22</v>
          </cell>
          <cell r="L8967"/>
        </row>
        <row r="8968">
          <cell r="G8968">
            <v>3453</v>
          </cell>
          <cell r="H8968" t="str">
            <v xml:space="preserve">COTOVELO 90 GRAUS DE FERRO GALVANIZADO, COM ROSCA BSP MACHO/FEMEA, DE 2 1/2"                                                                                                                                                                                                                                                                                                                                                                                                                              </v>
          </cell>
          <cell r="I8968" t="str">
            <v xml:space="preserve">UN    </v>
          </cell>
          <cell r="J8968" t="str">
            <v>AS</v>
          </cell>
          <cell r="K8968">
            <v>132.19999999999999</v>
          </cell>
          <cell r="L8968"/>
        </row>
        <row r="8969">
          <cell r="G8969">
            <v>3452</v>
          </cell>
          <cell r="H8969" t="str">
            <v xml:space="preserve">COTOVELO 90 GRAUS DE FERRO GALVANIZADO, COM ROSCA BSP MACHO/FEMEA, DE 2"                                                                                                                                                                                                                                                                                                                                                                                                                                  </v>
          </cell>
          <cell r="I8969" t="str">
            <v xml:space="preserve">UN    </v>
          </cell>
          <cell r="J8969" t="str">
            <v>AS</v>
          </cell>
          <cell r="K8969">
            <v>65.25</v>
          </cell>
          <cell r="L8969"/>
        </row>
        <row r="8970">
          <cell r="G8970">
            <v>3451</v>
          </cell>
          <cell r="H8970" t="str">
            <v xml:space="preserve">COTOVELO 90 GRAUS DE FERRO GALVANIZADO, COM ROSCA BSP MACHO/FEMEA, DE 3/4"                                                                                                                                                                                                                                                                                                                                                                                                                                </v>
          </cell>
          <cell r="I8970" t="str">
            <v xml:space="preserve">UN    </v>
          </cell>
          <cell r="J8970" t="str">
            <v>AS</v>
          </cell>
          <cell r="K8970">
            <v>12.94</v>
          </cell>
          <cell r="L8970"/>
        </row>
        <row r="8971">
          <cell r="G8971">
            <v>3454</v>
          </cell>
          <cell r="H8971" t="str">
            <v xml:space="preserve">COTOVELO 90 GRAUS DE FERRO GALVANIZADO, COM ROSCA BSP MACHO/FEMEA, DE 3"                                                                                                                                                                                                                                                                                                                                                                                                                                  </v>
          </cell>
          <cell r="I8971" t="str">
            <v xml:space="preserve">UN    </v>
          </cell>
          <cell r="J8971" t="str">
            <v>AS</v>
          </cell>
          <cell r="K8971">
            <v>201.07</v>
          </cell>
          <cell r="L8971"/>
        </row>
        <row r="8972">
          <cell r="G8972">
            <v>3458</v>
          </cell>
          <cell r="H8972" t="str">
            <v xml:space="preserve">COTOVELO 90 GRAUS DE FERRO GALVANIZADO, COM ROSCA BSP, DE 1 1/2"                                                                                                                                                                                                                                                                                                                                                                                                                                          </v>
          </cell>
          <cell r="I8972" t="str">
            <v xml:space="preserve">UN    </v>
          </cell>
          <cell r="J8972" t="str">
            <v>AS</v>
          </cell>
          <cell r="K8972">
            <v>36.299999999999997</v>
          </cell>
          <cell r="L8972"/>
        </row>
        <row r="8973">
          <cell r="G8973">
            <v>3457</v>
          </cell>
          <cell r="H8973" t="str">
            <v xml:space="preserve">COTOVELO 90 GRAUS DE FERRO GALVANIZADO, COM ROSCA BSP, DE 1 1/4"                                                                                                                                                                                                                                                                                                                                                                                                                                          </v>
          </cell>
          <cell r="I8973" t="str">
            <v xml:space="preserve">UN    </v>
          </cell>
          <cell r="J8973" t="str">
            <v>AS</v>
          </cell>
          <cell r="K8973">
            <v>27.25</v>
          </cell>
          <cell r="L8973"/>
        </row>
        <row r="8974">
          <cell r="G8974">
            <v>3455</v>
          </cell>
          <cell r="H8974" t="str">
            <v xml:space="preserve">COTOVELO 90 GRAUS DE FERRO GALVANIZADO, COM ROSCA BSP, DE 1/2"                                                                                                                                                                                                                                                                                                                                                                                                                                            </v>
          </cell>
          <cell r="I8974" t="str">
            <v xml:space="preserve">UN    </v>
          </cell>
          <cell r="J8974" t="str">
            <v>AS</v>
          </cell>
          <cell r="K8974">
            <v>7.74</v>
          </cell>
          <cell r="L8974"/>
        </row>
        <row r="8975">
          <cell r="G8975">
            <v>3472</v>
          </cell>
          <cell r="H8975" t="str">
            <v xml:space="preserve">COTOVELO 90 GRAUS DE FERRO GALVANIZADO, COM ROSCA BSP, DE 1"                                                                                                                                                                                                                                                                                                                                                                                                                                              </v>
          </cell>
          <cell r="I8975" t="str">
            <v xml:space="preserve">UN    </v>
          </cell>
          <cell r="J8975" t="str">
            <v>AS</v>
          </cell>
          <cell r="K8975">
            <v>17.39</v>
          </cell>
          <cell r="L8975"/>
        </row>
        <row r="8976">
          <cell r="G8976">
            <v>3470</v>
          </cell>
          <cell r="H8976" t="str">
            <v xml:space="preserve">COTOVELO 90 GRAUS DE FERRO GALVANIZADO, COM ROSCA BSP, DE 2 1/2"                                                                                                                                                                                                                                                                                                                                                                                                                                          </v>
          </cell>
          <cell r="I8976" t="str">
            <v xml:space="preserve">UN    </v>
          </cell>
          <cell r="J8976" t="str">
            <v>AS</v>
          </cell>
          <cell r="K8976">
            <v>101.37</v>
          </cell>
          <cell r="L8976"/>
        </row>
        <row r="8977">
          <cell r="G8977">
            <v>3471</v>
          </cell>
          <cell r="H8977" t="str">
            <v xml:space="preserve">COTOVELO 90 GRAUS DE FERRO GALVANIZADO, COM ROSCA BSP, DE 2"                                                                                                                                                                                                                                                                                                                                                                                                                                              </v>
          </cell>
          <cell r="I8977" t="str">
            <v xml:space="preserve">UN    </v>
          </cell>
          <cell r="J8977" t="str">
            <v>AS</v>
          </cell>
          <cell r="K8977">
            <v>55.7</v>
          </cell>
          <cell r="L8977"/>
        </row>
        <row r="8978">
          <cell r="G8978">
            <v>3456</v>
          </cell>
          <cell r="H8978" t="str">
            <v xml:space="preserve">COTOVELO 90 GRAUS DE FERRO GALVANIZADO, COM ROSCA BSP, DE 3/4"                                                                                                                                                                                                                                                                                                                                                                                                                                            </v>
          </cell>
          <cell r="I8978" t="str">
            <v xml:space="preserve">UN    </v>
          </cell>
          <cell r="J8978" t="str">
            <v>AS</v>
          </cell>
          <cell r="K8978">
            <v>11.58</v>
          </cell>
          <cell r="L8978"/>
        </row>
        <row r="8979">
          <cell r="G8979">
            <v>3459</v>
          </cell>
          <cell r="H8979" t="str">
            <v xml:space="preserve">COTOVELO 90 GRAUS DE FERRO GALVANIZADO, COM ROSCA BSP, DE 3"                                                                                                                                                                                                                                                                                                                                                                                                                                              </v>
          </cell>
          <cell r="I8979" t="str">
            <v xml:space="preserve">UN    </v>
          </cell>
          <cell r="J8979" t="str">
            <v>AS</v>
          </cell>
          <cell r="K8979">
            <v>142.97999999999999</v>
          </cell>
          <cell r="L8979"/>
        </row>
        <row r="8980">
          <cell r="G8980">
            <v>3469</v>
          </cell>
          <cell r="H8980" t="str">
            <v xml:space="preserve">COTOVELO 90 GRAUS DE FERRO GALVANIZADO, COM ROSCA BSP, DE 4"                                                                                                                                                                                                                                                                                                                                                                                                                                              </v>
          </cell>
          <cell r="I8980" t="str">
            <v xml:space="preserve">UN    </v>
          </cell>
          <cell r="J8980" t="str">
            <v>AS</v>
          </cell>
          <cell r="K8980">
            <v>271.92</v>
          </cell>
          <cell r="L8980"/>
        </row>
        <row r="8981">
          <cell r="G8981">
            <v>3460</v>
          </cell>
          <cell r="H8981" t="str">
            <v xml:space="preserve">COTOVELO 90 GRAUS DE FERRO GALVANIZADO, COM ROSCA BSP, DE 5"                                                                                                                                                                                                                                                                                                                                                                                                                                              </v>
          </cell>
          <cell r="I8981" t="str">
            <v xml:space="preserve">UN    </v>
          </cell>
          <cell r="J8981" t="str">
            <v>AS</v>
          </cell>
          <cell r="K8981">
            <v>396.77</v>
          </cell>
          <cell r="L8981"/>
        </row>
        <row r="8982">
          <cell r="G8982">
            <v>3461</v>
          </cell>
          <cell r="H8982" t="str">
            <v xml:space="preserve">COTOVELO 90 GRAUS DE FERRO GALVANIZADO, COM ROSCA BSP, DE 6"                                                                                                                                                                                                                                                                                                                                                                                                                                              </v>
          </cell>
          <cell r="I8982" t="str">
            <v xml:space="preserve">UN    </v>
          </cell>
          <cell r="J8982" t="str">
            <v>AS</v>
          </cell>
          <cell r="K8982">
            <v>1014.11</v>
          </cell>
          <cell r="L8982"/>
        </row>
        <row r="8983">
          <cell r="G8983">
            <v>37433</v>
          </cell>
          <cell r="H8983" t="str">
            <v xml:space="preserve">COTOVELO 90 GRAUS, PEAD PE 100, DE 125 MM, PARA ELETROFUSAO                                                                                                                                                                                                                                                                                                                                                                                                                                               </v>
          </cell>
          <cell r="I8983" t="str">
            <v xml:space="preserve">UN    </v>
          </cell>
          <cell r="J8983" t="str">
            <v>AS</v>
          </cell>
          <cell r="K8983">
            <v>232.23</v>
          </cell>
          <cell r="L8983"/>
        </row>
        <row r="8984">
          <cell r="G8984">
            <v>37430</v>
          </cell>
          <cell r="H8984" t="str">
            <v xml:space="preserve">COTOVELO 90 GRAUS, PEAD PE 100, DE 20 MM, PARA ELETROFUSAO                                                                                                                                                                                                                                                                                                                                                                                                                                                </v>
          </cell>
          <cell r="I8984" t="str">
            <v xml:space="preserve">UN    </v>
          </cell>
          <cell r="J8984" t="str">
            <v>AS</v>
          </cell>
          <cell r="K8984">
            <v>29.1</v>
          </cell>
          <cell r="L8984"/>
        </row>
        <row r="8985">
          <cell r="G8985">
            <v>37434</v>
          </cell>
          <cell r="H8985" t="str">
            <v xml:space="preserve">COTOVELO 90 GRAUS, PEAD PE 100, DE 200 MM, PARA ELETROFUSAO                                                                                                                                                                                                                                                                                                                                                                                                                                               </v>
          </cell>
          <cell r="I8985" t="str">
            <v xml:space="preserve">UN    </v>
          </cell>
          <cell r="J8985" t="str">
            <v>AS</v>
          </cell>
          <cell r="K8985">
            <v>2165.34</v>
          </cell>
          <cell r="L8985"/>
        </row>
        <row r="8986">
          <cell r="G8986">
            <v>37431</v>
          </cell>
          <cell r="H8986" t="str">
            <v xml:space="preserve">COTOVELO 90 GRAUS, PEAD PE 100, DE 32 MM, PARA ELETROFUSAO                                                                                                                                                                                                                                                                                                                                                                                                                                                </v>
          </cell>
          <cell r="I8986" t="str">
            <v xml:space="preserve">UN    </v>
          </cell>
          <cell r="J8986" t="str">
            <v>AS</v>
          </cell>
          <cell r="K8986">
            <v>39.479999999999997</v>
          </cell>
          <cell r="L8986"/>
        </row>
        <row r="8987">
          <cell r="G8987">
            <v>37432</v>
          </cell>
          <cell r="H8987" t="str">
            <v xml:space="preserve">COTOVELO 90 GRAUS, PEAD PE 100, DE 63 MM, PARA ELETROFUSAO                                                                                                                                                                                                                                                                                                                                                                                                                                                </v>
          </cell>
          <cell r="I8987" t="str">
            <v xml:space="preserve">UN    </v>
          </cell>
          <cell r="J8987" t="str">
            <v>AS</v>
          </cell>
          <cell r="K8987">
            <v>72.819999999999993</v>
          </cell>
          <cell r="L8987"/>
        </row>
        <row r="8988">
          <cell r="G8988">
            <v>37413</v>
          </cell>
          <cell r="H8988" t="str">
            <v xml:space="preserve">COTOVELO/JOELHO COM ADAPTADOR, 90 GRAUS, EM POLIPROPILENO, PN 16, PARA TUBOS PEAD, 20 MM X 1/2" - LIGACAO PREDIAL DE AGUA                                                                                                                                                                                                                                                                                                                                                                                 </v>
          </cell>
          <cell r="I8988" t="str">
            <v xml:space="preserve">UN    </v>
          </cell>
          <cell r="J8988" t="str">
            <v>AS</v>
          </cell>
          <cell r="K8988">
            <v>3.83</v>
          </cell>
          <cell r="L8988"/>
        </row>
        <row r="8989">
          <cell r="G8989">
            <v>37414</v>
          </cell>
          <cell r="H8989" t="str">
            <v xml:space="preserve">COTOVELO/JOELHO COM ADAPTADOR, 90 GRAUS, EM POLIPROPILENO, PN 16, PARA TUBOS PEAD, 20 MM X 3/4" - LIGACAO PREDIAL DE AGUA                                                                                                                                                                                                                                                                                                                                                                                 </v>
          </cell>
          <cell r="I8989" t="str">
            <v xml:space="preserve">UN    </v>
          </cell>
          <cell r="J8989" t="str">
            <v>AS</v>
          </cell>
          <cell r="K8989">
            <v>4.34</v>
          </cell>
          <cell r="L8989"/>
        </row>
        <row r="8990">
          <cell r="G8990">
            <v>37415</v>
          </cell>
          <cell r="H8990" t="str">
            <v xml:space="preserve">COTOVELO/JOELHO COM ADAPTADOR, 90 GRAUS, EM POLIPROPILENO, PN 16, PARA TUBOS PEAD, 32 MM X 1" - LIGACAO PREDIAL DE AGUA                                                                                                                                                                                                                                                                                                                                                                                   </v>
          </cell>
          <cell r="I8990" t="str">
            <v xml:space="preserve">UN    </v>
          </cell>
          <cell r="J8990" t="str">
            <v>AS</v>
          </cell>
          <cell r="K8990">
            <v>7.9</v>
          </cell>
          <cell r="L8990"/>
        </row>
        <row r="8991">
          <cell r="G8991">
            <v>37416</v>
          </cell>
          <cell r="H8991" t="str">
            <v xml:space="preserve">COTOVELO/JOELHO 90 GRAUS, EM POLIPROPILENO, PN 16, PARA TUBOS PEAD, 20 X 20 MM - LIGACAO PREDIAL DE AGUA                                                                                                                                                                                                                                                                                                                                                                                                  </v>
          </cell>
          <cell r="I8991" t="str">
            <v xml:space="preserve">UN    </v>
          </cell>
          <cell r="J8991" t="str">
            <v>AS</v>
          </cell>
          <cell r="K8991">
            <v>3.58</v>
          </cell>
          <cell r="L8991"/>
        </row>
        <row r="8992">
          <cell r="G8992">
            <v>37417</v>
          </cell>
          <cell r="H8992" t="str">
            <v xml:space="preserve">COTOVELO/JOELHO 90 GRAUS, EM POLIPROPILENO, PN 16, PARA TUBOS PEAD, 32 X 32 MM - LIGACAO PREDIAL DE AGUA                                                                                                                                                                                                                                                                                                                                                                                                  </v>
          </cell>
          <cell r="I8992" t="str">
            <v xml:space="preserve">UN    </v>
          </cell>
          <cell r="J8992" t="str">
            <v>AS</v>
          </cell>
          <cell r="K8992">
            <v>5.15</v>
          </cell>
          <cell r="L8992"/>
        </row>
        <row r="8993">
          <cell r="G8993">
            <v>43590</v>
          </cell>
          <cell r="H8993" t="str">
            <v xml:space="preserve">CREMONA RETANGULAR INJETADA LISA COM CHAVE, COM CASTANHA / ALCA, EM LATAO, COM ACABAMENTO CROMADO, DE SOBREPOR / EMBUTIR                                                                                                                                                                                                                                                                                                                                                                                  </v>
          </cell>
          <cell r="I8993" t="str">
            <v xml:space="preserve">UN    </v>
          </cell>
          <cell r="J8993" t="str">
            <v>CR</v>
          </cell>
          <cell r="K8993">
            <v>148.16999999999999</v>
          </cell>
          <cell r="L8993"/>
        </row>
        <row r="8994">
          <cell r="G8994">
            <v>43589</v>
          </cell>
          <cell r="H8994" t="str">
            <v xml:space="preserve">CREMONA RETANGULAR INJETADA LISA, COM CASTANHA / ALCA, EM LATAO, COM ACABAMENTO CROMADO, DE SOBREPOR / EMBUTIR                                                                                                                                                                                                                                                                                                                                                                                            </v>
          </cell>
          <cell r="I8994" t="str">
            <v xml:space="preserve">UN    </v>
          </cell>
          <cell r="J8994" t="str">
            <v>CR</v>
          </cell>
          <cell r="K8994">
            <v>26.81</v>
          </cell>
          <cell r="L8994"/>
        </row>
        <row r="8995">
          <cell r="G8995">
            <v>34519</v>
          </cell>
          <cell r="H8995" t="str">
            <v xml:space="preserve">CRUZETA DE CONCRETO LEVE, COMP. 2000 MM SECAO, 90 X 90 MM                                                                                                                                                                                                                                                                                                                                                                                                                                                 </v>
          </cell>
          <cell r="I8995" t="str">
            <v xml:space="preserve">UN    </v>
          </cell>
          <cell r="J8995" t="str">
            <v>AS</v>
          </cell>
          <cell r="K8995">
            <v>80.41</v>
          </cell>
          <cell r="L8995"/>
        </row>
        <row r="8996">
          <cell r="G8996">
            <v>1649</v>
          </cell>
          <cell r="H8996" t="str">
            <v xml:space="preserve">CRUZETA DE FERRO GALVANIZADO, COM ROSCA BSP, DE 1 1/2"                                                                                                                                                                                                                                                                                                                                                                                                                                                    </v>
          </cell>
          <cell r="I8996" t="str">
            <v xml:space="preserve">UN    </v>
          </cell>
          <cell r="J8996" t="str">
            <v>AS</v>
          </cell>
          <cell r="K8996">
            <v>85.61</v>
          </cell>
          <cell r="L8996"/>
        </row>
        <row r="8997">
          <cell r="G8997">
            <v>1653</v>
          </cell>
          <cell r="H8997" t="str">
            <v xml:space="preserve">CRUZETA DE FERRO GALVANIZADO, COM ROSCA BSP, DE 1 1/4"                                                                                                                                                                                                                                                                                                                                                                                                                                                    </v>
          </cell>
          <cell r="I8997" t="str">
            <v xml:space="preserve">UN    </v>
          </cell>
          <cell r="J8997" t="str">
            <v>AS</v>
          </cell>
          <cell r="K8997">
            <v>67.06</v>
          </cell>
          <cell r="L8997"/>
        </row>
        <row r="8998">
          <cell r="G8998">
            <v>1647</v>
          </cell>
          <cell r="H8998" t="str">
            <v xml:space="preserve">CRUZETA DE FERRO GALVANIZADO, COM ROSCA BSP, DE 1/2"                                                                                                                                                                                                                                                                                                                                                                                                                                                      </v>
          </cell>
          <cell r="I8998" t="str">
            <v xml:space="preserve">UN    </v>
          </cell>
          <cell r="J8998" t="str">
            <v>AS</v>
          </cell>
          <cell r="K8998">
            <v>24.01</v>
          </cell>
          <cell r="L8998"/>
        </row>
        <row r="8999">
          <cell r="G8999">
            <v>1648</v>
          </cell>
          <cell r="H8999" t="str">
            <v xml:space="preserve">CRUZETA DE FERRO GALVANIZADO, COM ROSCA BSP, DE 1"                                                                                                                                                                                                                                                                                                                                                                                                                                                        </v>
          </cell>
          <cell r="I8999" t="str">
            <v xml:space="preserve">UN    </v>
          </cell>
          <cell r="J8999" t="str">
            <v>AS</v>
          </cell>
          <cell r="K8999">
            <v>46.11</v>
          </cell>
          <cell r="L8999"/>
        </row>
        <row r="9000">
          <cell r="G9000">
            <v>1651</v>
          </cell>
          <cell r="H9000" t="str">
            <v xml:space="preserve">CRUZETA DE FERRO GALVANIZADO, COM ROSCA BSP, DE 2 1/2"                                                                                                                                                                                                                                                                                                                                                                                                                                                    </v>
          </cell>
          <cell r="I9000" t="str">
            <v xml:space="preserve">UN    </v>
          </cell>
          <cell r="J9000" t="str">
            <v>AS</v>
          </cell>
          <cell r="K9000">
            <v>213.9</v>
          </cell>
          <cell r="L9000"/>
        </row>
        <row r="9001">
          <cell r="G9001">
            <v>1650</v>
          </cell>
          <cell r="H9001" t="str">
            <v xml:space="preserve">CRUZETA DE FERRO GALVANIZADO, COM ROSCA BSP, DE 2"                                                                                                                                                                                                                                                                                                                                                                                                                                                        </v>
          </cell>
          <cell r="I9001" t="str">
            <v xml:space="preserve">UN    </v>
          </cell>
          <cell r="J9001" t="str">
            <v>AS</v>
          </cell>
          <cell r="K9001">
            <v>118.23</v>
          </cell>
          <cell r="L9001"/>
        </row>
        <row r="9002">
          <cell r="G9002">
            <v>1654</v>
          </cell>
          <cell r="H9002" t="str">
            <v xml:space="preserve">CRUZETA DE FERRO GALVANIZADO, COM ROSCA BSP, DE 3/4"                                                                                                                                                                                                                                                                                                                                                                                                                                                      </v>
          </cell>
          <cell r="I9002" t="str">
            <v xml:space="preserve">UN    </v>
          </cell>
          <cell r="J9002" t="str">
            <v>AS</v>
          </cell>
          <cell r="K9002">
            <v>32.96</v>
          </cell>
          <cell r="L9002"/>
        </row>
        <row r="9003">
          <cell r="G9003">
            <v>1652</v>
          </cell>
          <cell r="H9003" t="str">
            <v xml:space="preserve">CRUZETA DE FERRO GALVANIZADO, COM ROSCA BSP, DE 3"                                                                                                                                                                                                                                                                                                                                                                                                                                                        </v>
          </cell>
          <cell r="I9003" t="str">
            <v xml:space="preserve">UN    </v>
          </cell>
          <cell r="J9003" t="str">
            <v>AS</v>
          </cell>
          <cell r="K9003">
            <v>307.01</v>
          </cell>
          <cell r="L9003"/>
        </row>
        <row r="9004">
          <cell r="G9004">
            <v>10510</v>
          </cell>
          <cell r="H9004" t="str">
            <v xml:space="preserve">CRUZETA DE MADEIRA TRATADA, *90 X 115 X 2400* MM, EM EUCALIPTO OU EQUIVALENTE DA REGIAO                                                                                                                                                                                                                                                                                                                                                                                                                   </v>
          </cell>
          <cell r="I9004" t="str">
            <v xml:space="preserve">UN    </v>
          </cell>
          <cell r="J9004" t="str">
            <v>AS</v>
          </cell>
          <cell r="K9004">
            <v>133.87</v>
          </cell>
          <cell r="L9004"/>
        </row>
        <row r="9005">
          <cell r="G9005">
            <v>1747</v>
          </cell>
          <cell r="H9005" t="str">
            <v xml:space="preserve">CUBA ACO INOX (AISI 304) DE EMBUTIR COM VALVULA DE 3 1/2 ", DE *56 X 33 X 12* CM                                                                                                                                                                                                                                                                                                                                                                                                                          </v>
          </cell>
          <cell r="I9005" t="str">
            <v xml:space="preserve">UN    </v>
          </cell>
          <cell r="J9005" t="str">
            <v>CR</v>
          </cell>
          <cell r="K9005">
            <v>215.29</v>
          </cell>
          <cell r="L9005"/>
        </row>
        <row r="9006">
          <cell r="G9006">
            <v>1744</v>
          </cell>
          <cell r="H9006" t="str">
            <v xml:space="preserve">CUBA ACO INOX (AISI 304) DE EMBUTIR COM VALVULA 3 1/2 ", DE *40 X 34 X 12* CM                                                                                                                                                                                                                                                                                                                                                                                                                             </v>
          </cell>
          <cell r="I9006" t="str">
            <v xml:space="preserve">UN    </v>
          </cell>
          <cell r="J9006" t="str">
            <v>CR</v>
          </cell>
          <cell r="K9006">
            <v>149.12</v>
          </cell>
          <cell r="L9006"/>
        </row>
        <row r="9007">
          <cell r="G9007">
            <v>1743</v>
          </cell>
          <cell r="H9007" t="str">
            <v xml:space="preserve">CUBA ACO INOX (AISI 304) DE EMBUTIR COM VALVULA 3 1/2 ", DE *46 X 30 X 12* CM                                                                                                                                                                                                                                                                                                                                                                                                                             </v>
          </cell>
          <cell r="I9007" t="str">
            <v xml:space="preserve">UN    </v>
          </cell>
          <cell r="J9007" t="str">
            <v>CR</v>
          </cell>
          <cell r="K9007">
            <v>195.82</v>
          </cell>
          <cell r="L9007"/>
        </row>
        <row r="9008">
          <cell r="G9008">
            <v>39640</v>
          </cell>
          <cell r="H9008" t="str">
            <v xml:space="preserve">CUMEEIRA ARTICULADA (ABA INFERIOR) PARA TELHA ONDULADA DE FIBROCIMENTO E = 4 MM, ABA *330* MM, COMPRIMENTO 500 MM (SEM AMIANTO)                                                                                                                                                                                                                                                                                                                                                                           </v>
          </cell>
          <cell r="I9008" t="str">
            <v xml:space="preserve">UN    </v>
          </cell>
          <cell r="J9008" t="str">
            <v>CR</v>
          </cell>
          <cell r="K9008">
            <v>11.53</v>
          </cell>
          <cell r="L9008"/>
        </row>
        <row r="9009">
          <cell r="G9009">
            <v>7216</v>
          </cell>
          <cell r="H9009" t="str">
            <v xml:space="preserve">CUMEEIRA NORMAL PARA TELHA ESTRUTURAL DE FIBROCIMENTO 2 ABAS, E = 6 MM, DE 1050 X 935 MM (SEM AMIANTO)                                                                                                                                                                                                                                                                                                                                                                                                    </v>
          </cell>
          <cell r="I9009" t="str">
            <v xml:space="preserve">UN    </v>
          </cell>
          <cell r="J9009" t="str">
            <v>CR</v>
          </cell>
          <cell r="K9009">
            <v>61.92</v>
          </cell>
          <cell r="L9009"/>
        </row>
        <row r="9010">
          <cell r="G9010">
            <v>20235</v>
          </cell>
          <cell r="H9010" t="str">
            <v xml:space="preserve">CUMEEIRA NORMAL PARA TELHA ONDULADA DE FIBROCIMENTO, E = 6 MM, ABA 300 MM, COMPRIMENTO 1100 MM (SEM AMIANTO)                                                                                                                                                                                                                                                                                                                                                                                              </v>
          </cell>
          <cell r="I9010" t="str">
            <v xml:space="preserve">UN    </v>
          </cell>
          <cell r="J9010" t="str">
            <v>CR</v>
          </cell>
          <cell r="K9010">
            <v>49.78</v>
          </cell>
          <cell r="L9010"/>
        </row>
        <row r="9011">
          <cell r="G9011">
            <v>7181</v>
          </cell>
          <cell r="H9011" t="str">
            <v xml:space="preserve">CUMEEIRA PARA TELHA CERAMICA, COMPRIMENTO DE *41* CM, RENDIMENTO DE *3* TELHAS/M                                                                                                                                                                                                                                                                                                                                                                                                                          </v>
          </cell>
          <cell r="I9011" t="str">
            <v xml:space="preserve">UN    </v>
          </cell>
          <cell r="J9011" t="str">
            <v>CR</v>
          </cell>
          <cell r="K9011">
            <v>2.0699999999999998</v>
          </cell>
          <cell r="L9011"/>
        </row>
        <row r="9012">
          <cell r="G9012">
            <v>40742</v>
          </cell>
          <cell r="H9012" t="str">
            <v xml:space="preserve">CUMEEIRA PARA TELHA DE CONCRETO, PARA 2 AGUAS DE TELHADO, COR CINZA, RENDIMENTO DE *3* TELHAS/M                                                                                                                                                                                                                                                                                                                                                                                                           </v>
          </cell>
          <cell r="I9012" t="str">
            <v xml:space="preserve">UN    </v>
          </cell>
          <cell r="J9012" t="str">
            <v>CR</v>
          </cell>
          <cell r="K9012">
            <v>10.43</v>
          </cell>
          <cell r="L9012"/>
        </row>
        <row r="9013">
          <cell r="G9013">
            <v>7214</v>
          </cell>
          <cell r="H9013" t="str">
            <v xml:space="preserve">CUMEEIRA SHED PARA TELHA ONDULADA DE FIBROCIMENTO, E = 6 MM, ABA 280 MM, COMPRIMENTO 1100 MM (SEM AMIANTO)                                                                                                                                                                                                                                                                                                                                                                                                </v>
          </cell>
          <cell r="I9013" t="str">
            <v xml:space="preserve">UN    </v>
          </cell>
          <cell r="J9013" t="str">
            <v>CR</v>
          </cell>
          <cell r="K9013">
            <v>60.47</v>
          </cell>
          <cell r="L9013"/>
        </row>
        <row r="9014">
          <cell r="G9014">
            <v>7219</v>
          </cell>
          <cell r="H9014" t="str">
            <v xml:space="preserve">CUMEEIRA UNIVERSAL PARA TELHA ONDULADA DE FIBROCIMENTO, E = 6 MM, ABA 210 MM, COMPRIMENTO 1100 MM (SEM AMIANTO)                                                                                                                                                                                                                                                                                                                                                                                           </v>
          </cell>
          <cell r="I9014" t="str">
            <v xml:space="preserve">UN    </v>
          </cell>
          <cell r="J9014" t="str">
            <v>CR</v>
          </cell>
          <cell r="K9014">
            <v>53.63</v>
          </cell>
          <cell r="L9014"/>
        </row>
        <row r="9015">
          <cell r="G9015">
            <v>37971</v>
          </cell>
          <cell r="H9015" t="str">
            <v xml:space="preserve">CURVA CPVC, 90 GRAUS, SOLDAVEL, 15 MM, PARA AGUA QUENTE                                                                                                                                                                                                                                                                                                                                                                                                                                                   </v>
          </cell>
          <cell r="I9015" t="str">
            <v xml:space="preserve">UN    </v>
          </cell>
          <cell r="J9015" t="str">
            <v>CR</v>
          </cell>
          <cell r="K9015">
            <v>5.63</v>
          </cell>
          <cell r="L9015"/>
        </row>
        <row r="9016">
          <cell r="G9016">
            <v>37972</v>
          </cell>
          <cell r="H9016" t="str">
            <v xml:space="preserve">CURVA CPVC, 90 GRAUS, SOLDAVEL, 22 MM, PARA AGUA QUENTE                                                                                                                                                                                                                                                                                                                                                                                                                                                   </v>
          </cell>
          <cell r="I9016" t="str">
            <v xml:space="preserve">UN    </v>
          </cell>
          <cell r="J9016" t="str">
            <v>CR</v>
          </cell>
          <cell r="K9016">
            <v>7.98</v>
          </cell>
          <cell r="L9016"/>
        </row>
        <row r="9017">
          <cell r="G9017">
            <v>37973</v>
          </cell>
          <cell r="H9017" t="str">
            <v xml:space="preserve">CURVA CPVC, 90 GRAUS, SOLDAVEL, 28 MM, PARA AGUA QUENTE                                                                                                                                                                                                                                                                                                                                                                                                                                                   </v>
          </cell>
          <cell r="I9017" t="str">
            <v xml:space="preserve">UN    </v>
          </cell>
          <cell r="J9017" t="str">
            <v>CR</v>
          </cell>
          <cell r="K9017">
            <v>15</v>
          </cell>
          <cell r="L9017"/>
        </row>
        <row r="9018">
          <cell r="G9018">
            <v>1926</v>
          </cell>
          <cell r="H9018" t="str">
            <v xml:space="preserve">CURVA DE PVC 45 GRAUS, SOLDAVEL, 20 MM, COR MARROM, PARA AGUA FRIA PREDIAL                                                                                                                                                                                                                                                                                                                                                                                                                                </v>
          </cell>
          <cell r="I9018" t="str">
            <v xml:space="preserve">UN    </v>
          </cell>
          <cell r="J9018" t="str">
            <v>CR</v>
          </cell>
          <cell r="K9018">
            <v>3.14</v>
          </cell>
          <cell r="L9018"/>
        </row>
        <row r="9019">
          <cell r="G9019">
            <v>1927</v>
          </cell>
          <cell r="H9019" t="str">
            <v xml:space="preserve">CURVA DE PVC 45 GRAUS, SOLDAVEL, 25 MM, COR MARROM, PARA AGUA FRIA PREDIAL                                                                                                                                                                                                                                                                                                                                                                                                                                </v>
          </cell>
          <cell r="I9019" t="str">
            <v xml:space="preserve">UN    </v>
          </cell>
          <cell r="J9019" t="str">
            <v>CR</v>
          </cell>
          <cell r="K9019">
            <v>3.53</v>
          </cell>
          <cell r="L9019"/>
        </row>
        <row r="9020">
          <cell r="G9020">
            <v>1923</v>
          </cell>
          <cell r="H9020" t="str">
            <v xml:space="preserve">CURVA DE PVC 45 GRAUS, SOLDAVEL, 32 MM, COR MARROM, PARA AGUA FRIA PREDIAL                                                                                                                                                                                                                                                                                                                                                                                                                                </v>
          </cell>
          <cell r="I9020" t="str">
            <v xml:space="preserve">UN    </v>
          </cell>
          <cell r="J9020" t="str">
            <v>CR</v>
          </cell>
          <cell r="K9020">
            <v>6.42</v>
          </cell>
          <cell r="L9020"/>
        </row>
        <row r="9021">
          <cell r="G9021">
            <v>1929</v>
          </cell>
          <cell r="H9021" t="str">
            <v xml:space="preserve">CURVA DE PVC 45 GRAUS, SOLDAVEL, 40 MM, COR MARROM, PARA AGUA FRIA PREDIAL                                                                                                                                                                                                                                                                                                                                                                                                                                </v>
          </cell>
          <cell r="I9021" t="str">
            <v xml:space="preserve">UN    </v>
          </cell>
          <cell r="J9021" t="str">
            <v>CR</v>
          </cell>
          <cell r="K9021">
            <v>7.79</v>
          </cell>
          <cell r="L9021"/>
        </row>
        <row r="9022">
          <cell r="G9022">
            <v>1930</v>
          </cell>
          <cell r="H9022" t="str">
            <v xml:space="preserve">CURVA DE PVC 45 GRAUS, SOLDAVEL, 50 MM, COR MARROM, PARA AGUA FRIA PREDIAL                                                                                                                                                                                                                                                                                                                                                                                                                                </v>
          </cell>
          <cell r="I9022" t="str">
            <v xml:space="preserve">UN    </v>
          </cell>
          <cell r="J9022" t="str">
            <v>CR</v>
          </cell>
          <cell r="K9022">
            <v>13.33</v>
          </cell>
          <cell r="L9022"/>
        </row>
        <row r="9023">
          <cell r="G9023">
            <v>1924</v>
          </cell>
          <cell r="H9023" t="str">
            <v xml:space="preserve">CURVA DE PVC 45 GRAUS, SOLDAVEL, 60 MM, COR MARROM, PARA AGUA FRIA PREDIAL                                                                                                                                                                                                                                                                                                                                                                                                                                </v>
          </cell>
          <cell r="I9023" t="str">
            <v xml:space="preserve">UN    </v>
          </cell>
          <cell r="J9023" t="str">
            <v>CR</v>
          </cell>
          <cell r="K9023">
            <v>21.52</v>
          </cell>
          <cell r="L9023"/>
        </row>
        <row r="9024">
          <cell r="G9024">
            <v>1922</v>
          </cell>
          <cell r="H9024" t="str">
            <v xml:space="preserve">CURVA DE PVC 45 GRAUS, SOLDAVEL, 75 MM, COR MARROM, PARA AGUA FRIA PREDIAL                                                                                                                                                                                                                                                                                                                                                                                                                                </v>
          </cell>
          <cell r="I9024" t="str">
            <v xml:space="preserve">UN    </v>
          </cell>
          <cell r="J9024" t="str">
            <v>CR</v>
          </cell>
          <cell r="K9024">
            <v>44.5</v>
          </cell>
          <cell r="L9024"/>
        </row>
        <row r="9025">
          <cell r="G9025">
            <v>1953</v>
          </cell>
          <cell r="H9025" t="str">
            <v xml:space="preserve">CURVA DE PVC 45 GRAUS, SOLDAVEL, 85 MM, COR MARROM, PARA AGUA FRIA PREDIAL                                                                                                                                                                                                                                                                                                                                                                                                                                </v>
          </cell>
          <cell r="I9025" t="str">
            <v xml:space="preserve">UN    </v>
          </cell>
          <cell r="J9025" t="str">
            <v>CR</v>
          </cell>
          <cell r="K9025">
            <v>54.32</v>
          </cell>
          <cell r="L9025"/>
        </row>
        <row r="9026">
          <cell r="G9026">
            <v>1962</v>
          </cell>
          <cell r="H9026" t="str">
            <v xml:space="preserve">CURVA DE PVC 90 GRAUS, SOLDAVEL, 110 MM, COR MARROM, PARA AGUA FRIA PREDIAL                                                                                                                                                                                                                                                                                                                                                                                                                               </v>
          </cell>
          <cell r="I9026" t="str">
            <v xml:space="preserve">UN    </v>
          </cell>
          <cell r="J9026" t="str">
            <v>CR</v>
          </cell>
          <cell r="K9026">
            <v>263.91000000000003</v>
          </cell>
          <cell r="L9026"/>
        </row>
        <row r="9027">
          <cell r="G9027">
            <v>1955</v>
          </cell>
          <cell r="H9027" t="str">
            <v xml:space="preserve">CURVA DE PVC 90 GRAUS, SOLDAVEL, 20 MM, COR MARROM, PARA AGUA FRIA PREDIAL                                                                                                                                                                                                                                                                                                                                                                                                                                </v>
          </cell>
          <cell r="I9027" t="str">
            <v xml:space="preserve">UN    </v>
          </cell>
          <cell r="J9027" t="str">
            <v>CR</v>
          </cell>
          <cell r="K9027">
            <v>3.04</v>
          </cell>
          <cell r="L9027"/>
        </row>
        <row r="9028">
          <cell r="G9028">
            <v>1956</v>
          </cell>
          <cell r="H9028" t="str">
            <v xml:space="preserve">CURVA DE PVC 90 GRAUS, SOLDAVEL, 25 MM, COR MARROM, PARA AGUA FRIA PREDIAL                                                                                                                                                                                                                                                                                                                                                                                                                                </v>
          </cell>
          <cell r="I9028" t="str">
            <v xml:space="preserve">UN    </v>
          </cell>
          <cell r="J9028" t="str">
            <v>CR</v>
          </cell>
          <cell r="K9028">
            <v>4.29</v>
          </cell>
          <cell r="L9028"/>
        </row>
        <row r="9029">
          <cell r="G9029">
            <v>1957</v>
          </cell>
          <cell r="H9029" t="str">
            <v xml:space="preserve">CURVA DE PVC 90 GRAUS, SOLDAVEL, 32 MM, COR MARROM, PARA AGUA FRIA PREDIAL                                                                                                                                                                                                                                                                                                                                                                                                                                </v>
          </cell>
          <cell r="I9029" t="str">
            <v xml:space="preserve">UN    </v>
          </cell>
          <cell r="J9029" t="str">
            <v>CR</v>
          </cell>
          <cell r="K9029">
            <v>9.2799999999999994</v>
          </cell>
          <cell r="L9029"/>
        </row>
        <row r="9030">
          <cell r="G9030">
            <v>1958</v>
          </cell>
          <cell r="H9030" t="str">
            <v xml:space="preserve">CURVA DE PVC 90 GRAUS, SOLDAVEL, 40 MM, COR MARROM, PARA AGUA FRIA PREDIAL                                                                                                                                                                                                                                                                                                                                                                                                                                </v>
          </cell>
          <cell r="I9030" t="str">
            <v xml:space="preserve">UN    </v>
          </cell>
          <cell r="J9030" t="str">
            <v>CR</v>
          </cell>
          <cell r="K9030">
            <v>17.28</v>
          </cell>
          <cell r="L9030"/>
        </row>
        <row r="9031">
          <cell r="G9031">
            <v>1959</v>
          </cell>
          <cell r="H9031" t="str">
            <v xml:space="preserve">CURVA DE PVC 90 GRAUS, SOLDAVEL, 50 MM, COR MARROM, PARA AGUA FRIA PREDIAL                                                                                                                                                                                                                                                                                                                                                                                                                                </v>
          </cell>
          <cell r="I9031" t="str">
            <v xml:space="preserve">UN    </v>
          </cell>
          <cell r="J9031" t="str">
            <v>CR</v>
          </cell>
          <cell r="K9031">
            <v>18.75</v>
          </cell>
          <cell r="L9031"/>
        </row>
        <row r="9032">
          <cell r="G9032">
            <v>1925</v>
          </cell>
          <cell r="H9032" t="str">
            <v xml:space="preserve">CURVA DE PVC 90 GRAUS, SOLDAVEL, 60 MM, COR MARROM, PARA AGUA FRIA PREDIAL                                                                                                                                                                                                                                                                                                                                                                                                                                </v>
          </cell>
          <cell r="I9032" t="str">
            <v xml:space="preserve">UN    </v>
          </cell>
          <cell r="J9032" t="str">
            <v>CR</v>
          </cell>
          <cell r="K9032">
            <v>49.01</v>
          </cell>
          <cell r="L9032"/>
        </row>
        <row r="9033">
          <cell r="G9033">
            <v>1960</v>
          </cell>
          <cell r="H9033" t="str">
            <v xml:space="preserve">CURVA DE PVC 90 GRAUS, SOLDAVEL, 75 MM, COR MARROM, PARA AGUA FRIA PREDIAL                                                                                                                                                                                                                                                                                                                                                                                                                                </v>
          </cell>
          <cell r="I9033" t="str">
            <v xml:space="preserve">UN    </v>
          </cell>
          <cell r="J9033" t="str">
            <v>CR</v>
          </cell>
          <cell r="K9033">
            <v>75.260000000000005</v>
          </cell>
          <cell r="L9033"/>
        </row>
        <row r="9034">
          <cell r="G9034">
            <v>1961</v>
          </cell>
          <cell r="H9034" t="str">
            <v xml:space="preserve">CURVA DE PVC 90 GRAUS, SOLDAVEL, 85 MM, COR MARROM, PARA AGUA FRIA PREDIAL                                                                                                                                                                                                                                                                                                                                                                                                                                </v>
          </cell>
          <cell r="I9034" t="str">
            <v xml:space="preserve">UN    </v>
          </cell>
          <cell r="J9034" t="str">
            <v>CR</v>
          </cell>
          <cell r="K9034">
            <v>96.41</v>
          </cell>
          <cell r="L9034"/>
        </row>
        <row r="9035">
          <cell r="G9035">
            <v>38423</v>
          </cell>
          <cell r="H9035" t="str">
            <v xml:space="preserve">CURVA DE PVC, 90 GRAUS, SERIE R, DN 100 MM, PARA ESGOTO PREDIAL                                                                                                                                                                                                                                                                                                                                                                                                                                           </v>
          </cell>
          <cell r="I9035" t="str">
            <v xml:space="preserve">UN    </v>
          </cell>
          <cell r="J9035" t="str">
            <v>CR</v>
          </cell>
          <cell r="K9035">
            <v>52.9</v>
          </cell>
          <cell r="L9035"/>
        </row>
        <row r="9036">
          <cell r="G9036">
            <v>39866</v>
          </cell>
          <cell r="H9036" t="str">
            <v xml:space="preserve">CURVA DE TRANSPOSICAO BRONZE/LATAO (REF 736) SEM ANEL DE SOLDA, BOLSA X BOLSA, 15 MM                                                                                                                                                                                                                                                                                                                                                                                                                      </v>
          </cell>
          <cell r="I9036" t="str">
            <v xml:space="preserve">UN    </v>
          </cell>
          <cell r="J9036" t="str">
            <v>AS</v>
          </cell>
          <cell r="K9036">
            <v>16.809999999999999</v>
          </cell>
          <cell r="L9036"/>
        </row>
        <row r="9037">
          <cell r="G9037">
            <v>39867</v>
          </cell>
          <cell r="H9037" t="str">
            <v xml:space="preserve">CURVA DE TRANSPOSICAO BRONZE/LATAO (REF 736) SEM ANEL DE SOLDA, BOLSA X BOLSA, 22 MM                                                                                                                                                                                                                                                                                                                                                                                                                      </v>
          </cell>
          <cell r="I9037" t="str">
            <v xml:space="preserve">UN    </v>
          </cell>
          <cell r="J9037" t="str">
            <v>AS</v>
          </cell>
          <cell r="K9037">
            <v>37.380000000000003</v>
          </cell>
          <cell r="L9037"/>
        </row>
        <row r="9038">
          <cell r="G9038">
            <v>39868</v>
          </cell>
          <cell r="H9038" t="str">
            <v xml:space="preserve">CURVA DE TRANSPOSICAO BRONZE/LATAO (REF 736) SEM ANEL DE SOLDA, BOLSA X BOLSA, 28 MM                                                                                                                                                                                                                                                                                                                                                                                                                      </v>
          </cell>
          <cell r="I9038" t="str">
            <v xml:space="preserve">UN    </v>
          </cell>
          <cell r="J9038" t="str">
            <v>AS</v>
          </cell>
          <cell r="K9038">
            <v>67.34</v>
          </cell>
          <cell r="L9038"/>
        </row>
        <row r="9039">
          <cell r="G9039">
            <v>37999</v>
          </cell>
          <cell r="H9039" t="str">
            <v xml:space="preserve">CURVA DE TRANSPOSICAO, CPVC, SOLDAVEL, 15 MM                                                                                                                                                                                                                                                                                                                                                                                                                                                              </v>
          </cell>
          <cell r="I9039" t="str">
            <v xml:space="preserve">UN    </v>
          </cell>
          <cell r="J9039" t="str">
            <v>CR</v>
          </cell>
          <cell r="K9039">
            <v>9.48</v>
          </cell>
          <cell r="L9039"/>
        </row>
        <row r="9040">
          <cell r="G9040">
            <v>38000</v>
          </cell>
          <cell r="H9040" t="str">
            <v xml:space="preserve">CURVA DE TRANSPOSICAO, CPVC, SOLDAVEL, 22 MM                                                                                                                                                                                                                                                                                                                                                                                                                                                              </v>
          </cell>
          <cell r="I9040" t="str">
            <v xml:space="preserve">UN    </v>
          </cell>
          <cell r="J9040" t="str">
            <v>CR</v>
          </cell>
          <cell r="K9040">
            <v>11.07</v>
          </cell>
          <cell r="L9040"/>
        </row>
        <row r="9041">
          <cell r="G9041">
            <v>38129</v>
          </cell>
          <cell r="H9041" t="str">
            <v xml:space="preserve">CURVA DE TRANSPOSICAO, PVC SOLDAVEL, 20 MM, COR MARROM, PARA AGUA FRIA PREDIAL                                                                                                                                                                                                                                                                                                                                                                                                                            </v>
          </cell>
          <cell r="I9041" t="str">
            <v xml:space="preserve">UN    </v>
          </cell>
          <cell r="J9041" t="str">
            <v>CR</v>
          </cell>
          <cell r="K9041">
            <v>7.08</v>
          </cell>
          <cell r="L9041"/>
        </row>
        <row r="9042">
          <cell r="G9042">
            <v>38025</v>
          </cell>
          <cell r="H9042" t="str">
            <v xml:space="preserve">CURVA DE TRANSPOSICAO, PVC, SOLDAVEL, 25 MM, COR MARROM, PARA AGUA FRIA PREDIAL                                                                                                                                                                                                                                                                                                                                                                                                                           </v>
          </cell>
          <cell r="I9042" t="str">
            <v xml:space="preserve">UN    </v>
          </cell>
          <cell r="J9042" t="str">
            <v>CR</v>
          </cell>
          <cell r="K9042">
            <v>9.61</v>
          </cell>
          <cell r="L9042"/>
        </row>
        <row r="9043">
          <cell r="G9043">
            <v>38026</v>
          </cell>
          <cell r="H9043" t="str">
            <v xml:space="preserve">CURVA DE TRANSPOSICAO, PVC, SOLDAVEL, 32 MM, COR MARROM, PARA AGUA FRIA PREDIAL                                                                                                                                                                                                                                                                                                                                                                                                                           </v>
          </cell>
          <cell r="I9043" t="str">
            <v xml:space="preserve">UN    </v>
          </cell>
          <cell r="J9043" t="str">
            <v>CR</v>
          </cell>
          <cell r="K9043">
            <v>23.72</v>
          </cell>
          <cell r="L9043"/>
        </row>
        <row r="9044">
          <cell r="G9044">
            <v>1858</v>
          </cell>
          <cell r="H9044" t="str">
            <v xml:space="preserve">CURVA LONGA PVC, PB, JE, 45 GRAUS, DN 100 MM, PARA REDE COLETORA ESGOTO                                                                                                                                                                                                                                                                                                                                                                                                                                   </v>
          </cell>
          <cell r="I9044" t="str">
            <v xml:space="preserve">UN    </v>
          </cell>
          <cell r="J9044" t="str">
            <v>CR</v>
          </cell>
          <cell r="K9044">
            <v>81.96</v>
          </cell>
          <cell r="L9044"/>
        </row>
        <row r="9045">
          <cell r="G9045">
            <v>1844</v>
          </cell>
          <cell r="H9045" t="str">
            <v xml:space="preserve">CURVA LONGA PVC, PB, JE, 45 GRAUS, DN 150 MM, PARA REDE COLETORA ESGOTO                                                                                                                                                                                                                                                                                                                                                                                                                                   </v>
          </cell>
          <cell r="I9045" t="str">
            <v xml:space="preserve">UN    </v>
          </cell>
          <cell r="J9045" t="str">
            <v>CR</v>
          </cell>
          <cell r="K9045">
            <v>187.71</v>
          </cell>
          <cell r="L9045"/>
        </row>
        <row r="9046">
          <cell r="G9046">
            <v>1863</v>
          </cell>
          <cell r="H9046" t="str">
            <v xml:space="preserve">CURVA LONGA PVC, PB, JE, 90 GRAUS, DN 100 MM, PARA REDE COLETORA ESGOTO                                                                                                                                                                                                                                                                                                                                                                                                                                   </v>
          </cell>
          <cell r="I9046" t="str">
            <v xml:space="preserve">UN    </v>
          </cell>
          <cell r="J9046" t="str">
            <v>CR</v>
          </cell>
          <cell r="K9046">
            <v>87.22</v>
          </cell>
          <cell r="L9046"/>
        </row>
        <row r="9047">
          <cell r="G9047">
            <v>1865</v>
          </cell>
          <cell r="H9047" t="str">
            <v xml:space="preserve">CURVA LONGA PVC, PB, JE, 90 GRAUS, DN 150 MM, PARA REDE COLETORA ESGOTO                                                                                                                                                                                                                                                                                                                                                                                                                                   </v>
          </cell>
          <cell r="I9047" t="str">
            <v xml:space="preserve">UN    </v>
          </cell>
          <cell r="J9047" t="str">
            <v>CR</v>
          </cell>
          <cell r="K9047">
            <v>227.26</v>
          </cell>
          <cell r="L9047"/>
        </row>
        <row r="9048">
          <cell r="G9048">
            <v>36355</v>
          </cell>
          <cell r="H9048" t="str">
            <v xml:space="preserve">CURVA PPR 90 GRAUS, F/F, DN 20 MM, PARA AGUA QUENTE PREDIAL                                                                                                                                                                                                                                                                                                                                                                                                                                               </v>
          </cell>
          <cell r="I9048" t="str">
            <v xml:space="preserve">UN    </v>
          </cell>
          <cell r="J9048" t="str">
            <v>AS</v>
          </cell>
          <cell r="K9048">
            <v>9.4600000000000009</v>
          </cell>
          <cell r="L9048"/>
        </row>
        <row r="9049">
          <cell r="G9049">
            <v>36356</v>
          </cell>
          <cell r="H9049" t="str">
            <v xml:space="preserve">CURVA PPR 90 GRAUS, F/F, DN 25 MM, PARA AGUA QUENTE PREDIAL                                                                                                                                                                                                                                                                                                                                                                                                                                               </v>
          </cell>
          <cell r="I9049" t="str">
            <v xml:space="preserve">UN    </v>
          </cell>
          <cell r="J9049" t="str">
            <v>AS</v>
          </cell>
          <cell r="K9049">
            <v>15.22</v>
          </cell>
          <cell r="L9049"/>
        </row>
        <row r="9050">
          <cell r="G9050">
            <v>1966</v>
          </cell>
          <cell r="H9050" t="str">
            <v xml:space="preserve">CURVA PVC CURTA 90 GRAUS, DN 100 MM, PARA ESGOTO PREDIAL                                                                                                                                                                                                                                                                                                                                                                                                                                                  </v>
          </cell>
          <cell r="I9050" t="str">
            <v xml:space="preserve">UN    </v>
          </cell>
          <cell r="J9050" t="str">
            <v>CR</v>
          </cell>
          <cell r="K9050">
            <v>34.78</v>
          </cell>
          <cell r="L9050"/>
        </row>
        <row r="9051">
          <cell r="G9051">
            <v>1933</v>
          </cell>
          <cell r="H9051" t="str">
            <v xml:space="preserve">CURVA PVC CURTA 90 GRAUS, DN 40 MM, PARA ESGOTO PREDIAL                                                                                                                                                                                                                                                                                                                                                                                                                                                   </v>
          </cell>
          <cell r="I9051" t="str">
            <v xml:space="preserve">UN    </v>
          </cell>
          <cell r="J9051" t="str">
            <v>CR</v>
          </cell>
          <cell r="K9051">
            <v>7.5</v>
          </cell>
          <cell r="L9051"/>
        </row>
        <row r="9052">
          <cell r="G9052">
            <v>1932</v>
          </cell>
          <cell r="H9052" t="str">
            <v xml:space="preserve">CURVA PVC CURTA 90 GRAUS, DN 50 MM, PARA ESGOTO PREDIAL                                                                                                                                                                                                                                                                                                                                                                                                                                                   </v>
          </cell>
          <cell r="I9052" t="str">
            <v xml:space="preserve">UN    </v>
          </cell>
          <cell r="J9052" t="str">
            <v>CR</v>
          </cell>
          <cell r="K9052">
            <v>17.16</v>
          </cell>
          <cell r="L9052"/>
        </row>
        <row r="9053">
          <cell r="G9053">
            <v>1951</v>
          </cell>
          <cell r="H9053" t="str">
            <v xml:space="preserve">CURVA PVC CURTA 90 GRAUS, DN 75 MM, PARA ESGOTO PREDIAL                                                                                                                                                                                                                                                                                                                                                                                                                                                   </v>
          </cell>
          <cell r="I9053" t="str">
            <v xml:space="preserve">UN    </v>
          </cell>
          <cell r="J9053" t="str">
            <v>CR</v>
          </cell>
          <cell r="K9053">
            <v>35.79</v>
          </cell>
          <cell r="L9053"/>
        </row>
        <row r="9054">
          <cell r="G9054">
            <v>1970</v>
          </cell>
          <cell r="H9054" t="str">
            <v xml:space="preserve">CURVA PVC LONGA 90 GRAUS, DN 100 MM, PARA ESGOTO PREDIAL                                                                                                                                                                                                                                                                                                                                                                                                                                                  </v>
          </cell>
          <cell r="I9054" t="str">
            <v xml:space="preserve">UN    </v>
          </cell>
          <cell r="J9054" t="str">
            <v>CR</v>
          </cell>
          <cell r="K9054">
            <v>86.94</v>
          </cell>
          <cell r="L9054"/>
        </row>
        <row r="9055">
          <cell r="G9055">
            <v>1967</v>
          </cell>
          <cell r="H9055" t="str">
            <v xml:space="preserve">CURVA PVC LONGA 90 GRAUS, DN 40 MM, PARA ESGOTO PREDIAL                                                                                                                                                                                                                                                                                                                                                                                                                                                   </v>
          </cell>
          <cell r="I9055" t="str">
            <v xml:space="preserve">UN    </v>
          </cell>
          <cell r="J9055" t="str">
            <v>CR</v>
          </cell>
          <cell r="K9055">
            <v>10.32</v>
          </cell>
          <cell r="L9055"/>
        </row>
        <row r="9056">
          <cell r="G9056">
            <v>1968</v>
          </cell>
          <cell r="H9056" t="str">
            <v xml:space="preserve">CURVA PVC LONGA 90 GRAUS, DN 50 MM, PARA ESGOTO PREDIAL                                                                                                                                                                                                                                                                                                                                                                                                                                                   </v>
          </cell>
          <cell r="I9056" t="str">
            <v xml:space="preserve">UN    </v>
          </cell>
          <cell r="J9056" t="str">
            <v>CR</v>
          </cell>
          <cell r="K9056">
            <v>20.41</v>
          </cell>
          <cell r="L9056"/>
        </row>
        <row r="9057">
          <cell r="G9057">
            <v>1969</v>
          </cell>
          <cell r="H9057" t="str">
            <v xml:space="preserve">CURVA PVC LONGA 90 GRAUS, DN 75 MM, PARA ESGOTO PREDIAL                                                                                                                                                                                                                                                                                                                                                                                                                                                   </v>
          </cell>
          <cell r="I9057" t="str">
            <v xml:space="preserve">UN    </v>
          </cell>
          <cell r="J9057" t="str">
            <v>CR</v>
          </cell>
          <cell r="K9057">
            <v>66.430000000000007</v>
          </cell>
          <cell r="L9057"/>
        </row>
        <row r="9058">
          <cell r="G9058">
            <v>1827</v>
          </cell>
          <cell r="H9058" t="str">
            <v xml:space="preserve">CURVA PVC PBA, JE, PB, 45 GRAUS, DN 100 / DE 110 MM, PARA REDE AGUA (NBR 10351)                                                                                                                                                                                                                                                                                                                                                                                                                           </v>
          </cell>
          <cell r="I9058" t="str">
            <v xml:space="preserve">UN    </v>
          </cell>
          <cell r="J9058" t="str">
            <v>AS</v>
          </cell>
          <cell r="K9058">
            <v>111.25</v>
          </cell>
          <cell r="L9058"/>
        </row>
        <row r="9059">
          <cell r="G9059">
            <v>1831</v>
          </cell>
          <cell r="H9059" t="str">
            <v xml:space="preserve">CURVA PVC PBA, JE, PB, 45 GRAUS, DN 50 / DE 60 MM, PARA REDE AGUA (NBR 10351)                                                                                                                                                                                                                                                                                                                                                                                                                             </v>
          </cell>
          <cell r="I9059" t="str">
            <v xml:space="preserve">UN    </v>
          </cell>
          <cell r="J9059" t="str">
            <v>AS</v>
          </cell>
          <cell r="K9059">
            <v>24.28</v>
          </cell>
          <cell r="L9059"/>
        </row>
        <row r="9060">
          <cell r="G9060">
            <v>1825</v>
          </cell>
          <cell r="H9060" t="str">
            <v xml:space="preserve">CURVA PVC PBA, JE, PB, 45 GRAUS, DN 75 / DE 85 MM, PARA REDE AGUA (NBR 10351)                                                                                                                                                                                                                                                                                                                                                                                                                             </v>
          </cell>
          <cell r="I9060" t="str">
            <v xml:space="preserve">UN    </v>
          </cell>
          <cell r="J9060" t="str">
            <v>AS</v>
          </cell>
          <cell r="K9060">
            <v>59.94</v>
          </cell>
          <cell r="L9060"/>
        </row>
        <row r="9061">
          <cell r="G9061">
            <v>1828</v>
          </cell>
          <cell r="H9061" t="str">
            <v xml:space="preserve">CURVA PVC PBA, JE, PB, 90 GRAUS, DN 100 / DE 110 MM, PARA REDE AGUA (NBR 10351)                                                                                                                                                                                                                                                                                                                                                                                                                           </v>
          </cell>
          <cell r="I9061" t="str">
            <v xml:space="preserve">UN    </v>
          </cell>
          <cell r="J9061" t="str">
            <v>AS</v>
          </cell>
          <cell r="K9061">
            <v>135.76</v>
          </cell>
          <cell r="L9061"/>
        </row>
        <row r="9062">
          <cell r="G9062">
            <v>1845</v>
          </cell>
          <cell r="H9062" t="str">
            <v xml:space="preserve">CURVA PVC PBA, JE, PB, 90 GRAUS, DN 50 / DE 60 MM, PARA REDE AGUA (NBR 10351)                                                                                                                                                                                                                                                                                                                                                                                                                             </v>
          </cell>
          <cell r="I9062" t="str">
            <v xml:space="preserve">UN    </v>
          </cell>
          <cell r="J9062" t="str">
            <v>AS</v>
          </cell>
          <cell r="K9062">
            <v>30.43</v>
          </cell>
          <cell r="L9062"/>
        </row>
        <row r="9063">
          <cell r="G9063">
            <v>1824</v>
          </cell>
          <cell r="H9063" t="str">
            <v xml:space="preserve">CURVA PVC PBA, JE, PB, 90 GRAUS, DN 75 / DE 85 MM, PARA REDE AGUA (NBR 10351)                                                                                                                                                                                                                                                                                                                                                                                                                             </v>
          </cell>
          <cell r="I9063" t="str">
            <v xml:space="preserve">UN    </v>
          </cell>
          <cell r="J9063" t="str">
            <v>AS</v>
          </cell>
          <cell r="K9063">
            <v>71.849999999999994</v>
          </cell>
          <cell r="L9063"/>
        </row>
        <row r="9064">
          <cell r="G9064">
            <v>1940</v>
          </cell>
          <cell r="H9064" t="str">
            <v xml:space="preserve">CURVA PVC 90 GRAUS, ROSCAVEL, 1 1/4", COR BRANCA, AGUA FRIA PREDIAL                                                                                                                                                                                                                                                                                                                                                                                                                                       </v>
          </cell>
          <cell r="I9064" t="str">
            <v xml:space="preserve">UN    </v>
          </cell>
          <cell r="J9064" t="str">
            <v>CR</v>
          </cell>
          <cell r="K9064">
            <v>47.89</v>
          </cell>
          <cell r="L9064"/>
        </row>
        <row r="9065">
          <cell r="G9065">
            <v>1937</v>
          </cell>
          <cell r="H9065" t="str">
            <v xml:space="preserve">CURVA PVC 90 GRAUS, ROSCAVEL, 1/2", COR BRANCA, AGUA FRIA PREDIAL                                                                                                                                                                                                                                                                                                                                                                                                                                         </v>
          </cell>
          <cell r="I9065" t="str">
            <v xml:space="preserve">UN    </v>
          </cell>
          <cell r="J9065" t="str">
            <v>CR</v>
          </cell>
          <cell r="K9065">
            <v>8.08</v>
          </cell>
          <cell r="L9065"/>
        </row>
        <row r="9066">
          <cell r="G9066">
            <v>1939</v>
          </cell>
          <cell r="H9066" t="str">
            <v xml:space="preserve">CURVA PVC 90 GRAUS, ROSCAVEL, 1", COR BRANCA, AGUA FRIA PREDIAL                                                                                                                                                                                                                                                                                                                                                                                                                                           </v>
          </cell>
          <cell r="I9066" t="str">
            <v xml:space="preserve">UN    </v>
          </cell>
          <cell r="J9066" t="str">
            <v>CR</v>
          </cell>
          <cell r="K9066">
            <v>13.13</v>
          </cell>
          <cell r="L9066"/>
        </row>
        <row r="9067">
          <cell r="G9067">
            <v>1938</v>
          </cell>
          <cell r="H9067" t="str">
            <v xml:space="preserve">CURVA PVC 90 GRAUS, ROSCAVEL, 3/4", COR BRANCA, AGUA FRIA PREDIAL                                                                                                                                                                                                                                                                                                                                                                                                                                         </v>
          </cell>
          <cell r="I9067" t="str">
            <v xml:space="preserve">UN    </v>
          </cell>
          <cell r="J9067" t="str">
            <v>CR</v>
          </cell>
          <cell r="K9067">
            <v>9.19</v>
          </cell>
          <cell r="L9067"/>
        </row>
        <row r="9068">
          <cell r="G9068">
            <v>42693</v>
          </cell>
          <cell r="H9068" t="str">
            <v xml:space="preserve">CURVA PVC, BB, JE, 45 GRAUS, DN 250 MM, PARA TUBO CORRUGADO E/OU LISO, REDE COLETORA ESGOTO                                                                                                                                                                                                                                                                                                                                                                                                               </v>
          </cell>
          <cell r="I9068" t="str">
            <v xml:space="preserve">UN    </v>
          </cell>
          <cell r="J9068" t="str">
            <v>CR</v>
          </cell>
          <cell r="K9068">
            <v>638.4</v>
          </cell>
          <cell r="L9068"/>
        </row>
        <row r="9069">
          <cell r="G9069">
            <v>42695</v>
          </cell>
          <cell r="H9069" t="str">
            <v xml:space="preserve">CURVA PVC, BB, JE, 90 GRAUS, DN 200 MM, PARA TUBO CORRUGADO E/OU LISO, REDE COLETORA ESGOTO                                                                                                                                                                                                                                                                                                                                                                                                               </v>
          </cell>
          <cell r="I9069" t="str">
            <v xml:space="preserve">UN    </v>
          </cell>
          <cell r="J9069" t="str">
            <v>CR</v>
          </cell>
          <cell r="K9069">
            <v>446.02</v>
          </cell>
          <cell r="L9069"/>
        </row>
        <row r="9070">
          <cell r="G9070">
            <v>42694</v>
          </cell>
          <cell r="H9070" t="str">
            <v xml:space="preserve">CURVA PVC, BB, JE, 90 GRAUS, DN 250 MM, PARA TUBO CORRUGADO E/OU LISO, REDE COLETORA ESGOTO                                                                                                                                                                                                                                                                                                                                                                                                               </v>
          </cell>
          <cell r="I9070" t="str">
            <v xml:space="preserve">UN    </v>
          </cell>
          <cell r="J9070" t="str">
            <v>CR</v>
          </cell>
          <cell r="K9070">
            <v>854.32</v>
          </cell>
          <cell r="L9070"/>
        </row>
        <row r="9071">
          <cell r="G9071">
            <v>20097</v>
          </cell>
          <cell r="H9071" t="str">
            <v xml:space="preserve">CURVA PVC, SERIE R, 87.30 GRAUS, CURTA, PARA PE-DE-COLUNA, DN 100 MM, PARA ESGOTO PREDIAL                                                                                                                                                                                                                                                                                                                                                                                                                 </v>
          </cell>
          <cell r="I9071" t="str">
            <v xml:space="preserve">UN    </v>
          </cell>
          <cell r="J9071" t="str">
            <v>CR</v>
          </cell>
          <cell r="K9071">
            <v>37.04</v>
          </cell>
          <cell r="L9071"/>
        </row>
        <row r="9072">
          <cell r="G9072">
            <v>20098</v>
          </cell>
          <cell r="H9072" t="str">
            <v xml:space="preserve">CURVA PVC, SERIE R, 87.30 GRAUS, CURTA, PARA PE-DE-COLUNA, DN 150 MM, PARA ESGOTO PREDIAL                                                                                                                                                                                                                                                                                                                                                                                                                 </v>
          </cell>
          <cell r="I9072" t="str">
            <v xml:space="preserve">UN    </v>
          </cell>
          <cell r="J9072" t="str">
            <v>CR</v>
          </cell>
          <cell r="K9072">
            <v>151.38999999999999</v>
          </cell>
          <cell r="L9072"/>
        </row>
        <row r="9073">
          <cell r="G9073">
            <v>20096</v>
          </cell>
          <cell r="H9073" t="str">
            <v xml:space="preserve">CURVA PVC, SERIE R, 87.30 GRAUS, CURTA, PARA PE-DE-COLUNA, DN 75 MM, PARA ESGOTO PREDIAL                                                                                                                                                                                                                                                                                                                                                                                                                  </v>
          </cell>
          <cell r="I9073" t="str">
            <v xml:space="preserve">UN    </v>
          </cell>
          <cell r="J9073" t="str">
            <v>CR</v>
          </cell>
          <cell r="K9073">
            <v>38.340000000000003</v>
          </cell>
          <cell r="L9073"/>
        </row>
        <row r="9074">
          <cell r="G9074">
            <v>1880</v>
          </cell>
          <cell r="H9074" t="str">
            <v xml:space="preserve">CURVA 135 GRAUS, DE PVC RIGIDO ROSCAVEL, DE 1", PARA ELETRODUTO                                                                                                                                                                                                                                                                                                                                                                                                                                           </v>
          </cell>
          <cell r="I9074" t="str">
            <v xml:space="preserve">UN    </v>
          </cell>
          <cell r="J9074" t="str">
            <v>CR</v>
          </cell>
          <cell r="K9074">
            <v>3.46</v>
          </cell>
          <cell r="L9074"/>
        </row>
        <row r="9075">
          <cell r="G9075">
            <v>39274</v>
          </cell>
          <cell r="H9075" t="str">
            <v xml:space="preserve">CURVA 135 GRAUS, DE PVC RIGIDO ROSCAVEL, DE 3/4", PARA ELETRODUTO                                                                                                                                                                                                                                                                                                                                                                                                                                         </v>
          </cell>
          <cell r="I9075" t="str">
            <v xml:space="preserve">UN    </v>
          </cell>
          <cell r="J9075" t="str">
            <v>CR</v>
          </cell>
          <cell r="K9075">
            <v>2.68</v>
          </cell>
          <cell r="L9075"/>
        </row>
        <row r="9076">
          <cell r="G9076">
            <v>2628</v>
          </cell>
          <cell r="H9076" t="str">
            <v xml:space="preserve">CURVA 135 GRAUS, PARA ELETRODUTO, EM ACO GALVANIZADO ELETROLITICO, DIAMETRO DE 100 MM (4")                                                                                                                                                                                                                                                                                                                                                                                                                </v>
          </cell>
          <cell r="I9076" t="str">
            <v xml:space="preserve">UN    </v>
          </cell>
          <cell r="J9076" t="str">
            <v>CR</v>
          </cell>
          <cell r="K9076">
            <v>200.27</v>
          </cell>
          <cell r="L9076"/>
        </row>
        <row r="9077">
          <cell r="G9077">
            <v>2622</v>
          </cell>
          <cell r="H9077" t="str">
            <v xml:space="preserve">CURVA 135 GRAUS, PARA ELETRODUTO, EM ACO GALVANIZADO ELETROLITICO, DIAMETRO DE 15 MM (1/2")                                                                                                                                                                                                                                                                                                                                                                                                               </v>
          </cell>
          <cell r="I9077" t="str">
            <v xml:space="preserve">UN    </v>
          </cell>
          <cell r="J9077" t="str">
            <v>CR</v>
          </cell>
          <cell r="K9077">
            <v>4.75</v>
          </cell>
          <cell r="L9077"/>
        </row>
        <row r="9078">
          <cell r="G9078">
            <v>2623</v>
          </cell>
          <cell r="H9078" t="str">
            <v xml:space="preserve">CURVA 135 GRAUS, PARA ELETRODUTO, EM ACO GALVANIZADO ELETROLITICO, DIAMETRO DE 20 MM (3/4")                                                                                                                                                                                                                                                                                                                                                                                                               </v>
          </cell>
          <cell r="I9078" t="str">
            <v xml:space="preserve">UN    </v>
          </cell>
          <cell r="J9078" t="str">
            <v>CR</v>
          </cell>
          <cell r="K9078">
            <v>5.72</v>
          </cell>
          <cell r="L9078"/>
        </row>
        <row r="9079">
          <cell r="G9079">
            <v>2624</v>
          </cell>
          <cell r="H9079" t="str">
            <v xml:space="preserve">CURVA 135 GRAUS, PARA ELETRODUTO, EM ACO GALVANIZADO ELETROLITICO, DIAMETRO DE 25 MM (1")                                                                                                                                                                                                                                                                                                                                                                                                                 </v>
          </cell>
          <cell r="I9079" t="str">
            <v xml:space="preserve">UN    </v>
          </cell>
          <cell r="J9079" t="str">
            <v>CR</v>
          </cell>
          <cell r="K9079">
            <v>9.1</v>
          </cell>
          <cell r="L9079"/>
        </row>
        <row r="9080">
          <cell r="G9080">
            <v>2625</v>
          </cell>
          <cell r="H9080" t="str">
            <v xml:space="preserve">CURVA 135 GRAUS, PARA ELETRODUTO, EM ACO GALVANIZADO ELETROLITICO, DIAMETRO DE 32 MM (1 1/4")                                                                                                                                                                                                                                                                                                                                                                                                             </v>
          </cell>
          <cell r="I9080" t="str">
            <v xml:space="preserve">UN    </v>
          </cell>
          <cell r="J9080" t="str">
            <v>CR</v>
          </cell>
          <cell r="K9080">
            <v>19.21</v>
          </cell>
          <cell r="L9080"/>
        </row>
        <row r="9081">
          <cell r="G9081">
            <v>2626</v>
          </cell>
          <cell r="H9081" t="str">
            <v xml:space="preserve">CURVA 135 GRAUS, PARA ELETRODUTO, EM ACO GALVANIZADO ELETROLITICO, DIAMETRO DE 40 MM (1 1/2")                                                                                                                                                                                                                                                                                                                                                                                                             </v>
          </cell>
          <cell r="I9081" t="str">
            <v xml:space="preserve">UN    </v>
          </cell>
          <cell r="J9081" t="str">
            <v>CR</v>
          </cell>
          <cell r="K9081">
            <v>28.16</v>
          </cell>
          <cell r="L9081"/>
        </row>
        <row r="9082">
          <cell r="G9082">
            <v>2630</v>
          </cell>
          <cell r="H9082" t="str">
            <v xml:space="preserve">CURVA 135 GRAUS, PARA ELETRODUTO, EM ACO GALVANIZADO ELETROLITICO, DIAMETRO DE 50 MM (2")                                                                                                                                                                                                                                                                                                                                                                                                                 </v>
          </cell>
          <cell r="I9082" t="str">
            <v xml:space="preserve">UN    </v>
          </cell>
          <cell r="J9082" t="str">
            <v>CR</v>
          </cell>
          <cell r="K9082">
            <v>42.82</v>
          </cell>
          <cell r="L9082"/>
        </row>
        <row r="9083">
          <cell r="G9083">
            <v>2627</v>
          </cell>
          <cell r="H9083" t="str">
            <v xml:space="preserve">CURVA 135 GRAUS, PARA ELETRODUTO, EM ACO GALVANIZADO ELETROLITICO, DIAMETRO DE 65 MM (2 1/2")                                                                                                                                                                                                                                                                                                                                                                                                             </v>
          </cell>
          <cell r="I9083" t="str">
            <v xml:space="preserve">UN    </v>
          </cell>
          <cell r="J9083" t="str">
            <v>CR</v>
          </cell>
          <cell r="K9083">
            <v>75.430000000000007</v>
          </cell>
          <cell r="L9083"/>
        </row>
        <row r="9084">
          <cell r="G9084">
            <v>2629</v>
          </cell>
          <cell r="H9084" t="str">
            <v xml:space="preserve">CURVA 135 GRAUS, PARA ELETRODUTO, EM ACO GALVANIZADO ELETROLITICO, DIAMETRO DE 80 MM (3")                                                                                                                                                                                                                                                                                                                                                                                                                 </v>
          </cell>
          <cell r="I9084" t="str">
            <v xml:space="preserve">UN    </v>
          </cell>
          <cell r="J9084" t="str">
            <v>CR</v>
          </cell>
          <cell r="K9084">
            <v>102.03</v>
          </cell>
          <cell r="L9084"/>
        </row>
        <row r="9085">
          <cell r="G9085">
            <v>12033</v>
          </cell>
          <cell r="H9085" t="str">
            <v xml:space="preserve">CURVA 180 GRAUS, DE PVC RIGIDO ROSCAVEL, DE 1 1/2", PARA ELETRODUTO                                                                                                                                                                                                                                                                                                                                                                                                                                       </v>
          </cell>
          <cell r="I9085" t="str">
            <v xml:space="preserve">UN    </v>
          </cell>
          <cell r="J9085" t="str">
            <v>CR</v>
          </cell>
          <cell r="K9085">
            <v>11.05</v>
          </cell>
          <cell r="L9085"/>
        </row>
        <row r="9086">
          <cell r="G9086">
            <v>40408</v>
          </cell>
          <cell r="H9086" t="str">
            <v xml:space="preserve">CURVA 180 GRAUS, DE PVC RIGIDO ROSCAVEL, DE 1 1/4", PARA ELETRODUTO                                                                                                                                                                                                                                                                                                                                                                                                                                       </v>
          </cell>
          <cell r="I9086" t="str">
            <v xml:space="preserve">UN    </v>
          </cell>
          <cell r="J9086" t="str">
            <v>CR</v>
          </cell>
          <cell r="K9086">
            <v>7.26</v>
          </cell>
          <cell r="L9086"/>
        </row>
        <row r="9087">
          <cell r="G9087">
            <v>40409</v>
          </cell>
          <cell r="H9087" t="str">
            <v xml:space="preserve">CURVA 180 GRAUS, DE PVC RIGIDO ROSCAVEL, DE 1/2", PARA ELETRODUTO                                                                                                                                                                                                                                                                                                                                                                                                                                         </v>
          </cell>
          <cell r="I9087" t="str">
            <v xml:space="preserve">UN    </v>
          </cell>
          <cell r="J9087" t="str">
            <v>CR</v>
          </cell>
          <cell r="K9087">
            <v>2.57</v>
          </cell>
          <cell r="L9087"/>
        </row>
        <row r="9088">
          <cell r="G9088">
            <v>39276</v>
          </cell>
          <cell r="H9088" t="str">
            <v xml:space="preserve">CURVA 180 GRAUS, DE PVC RIGIDO ROSCAVEL, DE 1", PARA ELETRODUTO                                                                                                                                                                                                                                                                                                                                                                                                                                           </v>
          </cell>
          <cell r="I9088" t="str">
            <v xml:space="preserve">UN    </v>
          </cell>
          <cell r="J9088" t="str">
            <v>CR</v>
          </cell>
          <cell r="K9088">
            <v>6.54</v>
          </cell>
          <cell r="L9088"/>
        </row>
        <row r="9089">
          <cell r="G9089">
            <v>39277</v>
          </cell>
          <cell r="H9089" t="str">
            <v xml:space="preserve">CURVA 180 GRAUS, DE PVC RIGIDO ROSCAVEL, DE 2", PARA ELETRODUTO                                                                                                                                                                                                                                                                                                                                                                                                                                           </v>
          </cell>
          <cell r="I9089" t="str">
            <v xml:space="preserve">UN    </v>
          </cell>
          <cell r="J9089" t="str">
            <v>CR</v>
          </cell>
          <cell r="K9089">
            <v>17.66</v>
          </cell>
          <cell r="L9089"/>
        </row>
        <row r="9090">
          <cell r="G9090">
            <v>12034</v>
          </cell>
          <cell r="H9090" t="str">
            <v xml:space="preserve">CURVA 180 GRAUS, DE PVC RIGIDO ROSCAVEL, DE 3/4", PARA ELETRODUTO                                                                                                                                                                                                                                                                                                                                                                                                                                         </v>
          </cell>
          <cell r="I9090" t="str">
            <v xml:space="preserve">UN    </v>
          </cell>
          <cell r="J9090" t="str">
            <v>CR</v>
          </cell>
          <cell r="K9090">
            <v>5</v>
          </cell>
          <cell r="L9090"/>
        </row>
        <row r="9091">
          <cell r="G9091">
            <v>39879</v>
          </cell>
          <cell r="H9091" t="str">
            <v xml:space="preserve">CURVA 45 GRAUS DE COBRE (REF 606) SEM ANEL DE SOLDA, BOLSA X BOLSA, 15 MM                                                                                                                                                                                                                                                                                                                                                                                                                                 </v>
          </cell>
          <cell r="I9091" t="str">
            <v xml:space="preserve">UN    </v>
          </cell>
          <cell r="J9091" t="str">
            <v>AS</v>
          </cell>
          <cell r="K9091">
            <v>4.72</v>
          </cell>
          <cell r="L9091"/>
        </row>
        <row r="9092">
          <cell r="G9092">
            <v>39880</v>
          </cell>
          <cell r="H9092" t="str">
            <v xml:space="preserve">CURVA 45 GRAUS DE COBRE (REF 606) SEM ANEL DE SOLDA, BOLSA X BOLSA, 22 MM                                                                                                                                                                                                                                                                                                                                                                                                                                 </v>
          </cell>
          <cell r="I9092" t="str">
            <v xml:space="preserve">UN    </v>
          </cell>
          <cell r="J9092" t="str">
            <v>AS</v>
          </cell>
          <cell r="K9092">
            <v>10.46</v>
          </cell>
          <cell r="L9092"/>
        </row>
        <row r="9093">
          <cell r="G9093">
            <v>39881</v>
          </cell>
          <cell r="H9093" t="str">
            <v xml:space="preserve">CURVA 45 GRAUS DE COBRE (REF 606) SEM ANEL DE SOLDA, BOLSA X BOLSA, 28 MM                                                                                                                                                                                                                                                                                                                                                                                                                                 </v>
          </cell>
          <cell r="I9093" t="str">
            <v xml:space="preserve">UN    </v>
          </cell>
          <cell r="J9093" t="str">
            <v>AS</v>
          </cell>
          <cell r="K9093">
            <v>16.8</v>
          </cell>
          <cell r="L9093"/>
        </row>
        <row r="9094">
          <cell r="G9094">
            <v>39882</v>
          </cell>
          <cell r="H9094" t="str">
            <v xml:space="preserve">CURVA 45 GRAUS DE COBRE (REF 606) SEM ANEL DE SOLDA, BOLSA X BOLSA, 35 MM                                                                                                                                                                                                                                                                                                                                                                                                                                 </v>
          </cell>
          <cell r="I9094" t="str">
            <v xml:space="preserve">UN    </v>
          </cell>
          <cell r="J9094" t="str">
            <v>AS</v>
          </cell>
          <cell r="K9094">
            <v>44.25</v>
          </cell>
          <cell r="L9094"/>
        </row>
        <row r="9095">
          <cell r="G9095">
            <v>39883</v>
          </cell>
          <cell r="H9095" t="str">
            <v xml:space="preserve">CURVA 45 GRAUS DE COBRE (REF 606) SEM ANEL DE SOLDA, BOLSA X BOLSA, 42 MM                                                                                                                                                                                                                                                                                                                                                                                                                                 </v>
          </cell>
          <cell r="I9095" t="str">
            <v xml:space="preserve">UN    </v>
          </cell>
          <cell r="J9095" t="str">
            <v>AS</v>
          </cell>
          <cell r="K9095">
            <v>70.66</v>
          </cell>
          <cell r="L9095"/>
        </row>
        <row r="9096">
          <cell r="G9096">
            <v>39884</v>
          </cell>
          <cell r="H9096" t="str">
            <v xml:space="preserve">CURVA 45 GRAUS DE COBRE (REF 606) SEM ANEL DE SOLDA, BOLSA X BOLSA, 54 MM                                                                                                                                                                                                                                                                                                                                                                                                                                 </v>
          </cell>
          <cell r="I9096" t="str">
            <v xml:space="preserve">UN    </v>
          </cell>
          <cell r="J9096" t="str">
            <v>AS</v>
          </cell>
          <cell r="K9096">
            <v>104.95</v>
          </cell>
          <cell r="L9096"/>
        </row>
        <row r="9097">
          <cell r="G9097">
            <v>39885</v>
          </cell>
          <cell r="H9097" t="str">
            <v xml:space="preserve">CURVA 45 GRAUS DE COBRE (REF 606) SEM ANEL DE SOLDA, BOLSA X BOLSA, 66 MM                                                                                                                                                                                                                                                                                                                                                                                                                                 </v>
          </cell>
          <cell r="I9097" t="str">
            <v xml:space="preserve">UN    </v>
          </cell>
          <cell r="J9097" t="str">
            <v>AS</v>
          </cell>
          <cell r="K9097">
            <v>249.43</v>
          </cell>
          <cell r="L9097"/>
        </row>
        <row r="9098">
          <cell r="G9098">
            <v>1777</v>
          </cell>
          <cell r="H9098" t="str">
            <v xml:space="preserve">CURVA 45 GRAUS DE FERRO GALVANIZADO, COM ROSCA BSP FEMEA, DE 1 1/2"                                                                                                                                                                                                                                                                                                                                                                                                                                       </v>
          </cell>
          <cell r="I9098" t="str">
            <v xml:space="preserve">UN    </v>
          </cell>
          <cell r="J9098" t="str">
            <v>AS</v>
          </cell>
          <cell r="K9098">
            <v>92.31</v>
          </cell>
          <cell r="L9098"/>
        </row>
        <row r="9099">
          <cell r="G9099">
            <v>1819</v>
          </cell>
          <cell r="H9099" t="str">
            <v xml:space="preserve">CURVA 45 GRAUS DE FERRO GALVANIZADO, COM ROSCA BSP FEMEA, DE 1 1/4"                                                                                                                                                                                                                                                                                                                                                                                                                                       </v>
          </cell>
          <cell r="I9099" t="str">
            <v xml:space="preserve">UN    </v>
          </cell>
          <cell r="J9099" t="str">
            <v>AS</v>
          </cell>
          <cell r="K9099">
            <v>67.16</v>
          </cell>
          <cell r="L9099"/>
        </row>
        <row r="9100">
          <cell r="G9100">
            <v>1775</v>
          </cell>
          <cell r="H9100" t="str">
            <v xml:space="preserve">CURVA 45 GRAUS DE FERRO GALVANIZADO, COM ROSCA BSP FEMEA, DE 1/2"                                                                                                                                                                                                                                                                                                                                                                                                                                         </v>
          </cell>
          <cell r="I9100" t="str">
            <v xml:space="preserve">UN    </v>
          </cell>
          <cell r="J9100" t="str">
            <v>AS</v>
          </cell>
          <cell r="K9100">
            <v>20.079999999999998</v>
          </cell>
          <cell r="L9100"/>
        </row>
        <row r="9101">
          <cell r="G9101">
            <v>1776</v>
          </cell>
          <cell r="H9101" t="str">
            <v xml:space="preserve">CURVA 45 GRAUS DE FERRO GALVANIZADO, COM ROSCA BSP FEMEA, DE 1"                                                                                                                                                                                                                                                                                                                                                                                                                                           </v>
          </cell>
          <cell r="I9101" t="str">
            <v xml:space="preserve">UN    </v>
          </cell>
          <cell r="J9101" t="str">
            <v>AS</v>
          </cell>
          <cell r="K9101">
            <v>54.64</v>
          </cell>
          <cell r="L9101"/>
        </row>
        <row r="9102">
          <cell r="G9102">
            <v>1778</v>
          </cell>
          <cell r="H9102" t="str">
            <v xml:space="preserve">CURVA 45 GRAUS DE FERRO GALVANIZADO, COM ROSCA BSP FEMEA, DE 2 1/2"                                                                                                                                                                                                                                                                                                                                                                                                                                       </v>
          </cell>
          <cell r="I9102" t="str">
            <v xml:space="preserve">UN    </v>
          </cell>
          <cell r="J9102" t="str">
            <v>AS</v>
          </cell>
          <cell r="K9102">
            <v>223.44</v>
          </cell>
          <cell r="L9102"/>
        </row>
        <row r="9103">
          <cell r="G9103">
            <v>1818</v>
          </cell>
          <cell r="H9103" t="str">
            <v xml:space="preserve">CURVA 45 GRAUS DE FERRO GALVANIZADO, COM ROSCA BSP FEMEA, DE 2"                                                                                                                                                                                                                                                                                                                                                                                                                                           </v>
          </cell>
          <cell r="I9103" t="str">
            <v xml:space="preserve">UN    </v>
          </cell>
          <cell r="J9103" t="str">
            <v>AS</v>
          </cell>
          <cell r="K9103">
            <v>148.32</v>
          </cell>
          <cell r="L9103"/>
        </row>
        <row r="9104">
          <cell r="G9104">
            <v>1820</v>
          </cell>
          <cell r="H9104" t="str">
            <v xml:space="preserve">CURVA 45 GRAUS DE FERRO GALVANIZADO, COM ROSCA BSP FEMEA, DE 3/4"                                                                                                                                                                                                                                                                                                                                                                                                                                         </v>
          </cell>
          <cell r="I9104" t="str">
            <v xml:space="preserve">UN    </v>
          </cell>
          <cell r="J9104" t="str">
            <v>AS</v>
          </cell>
          <cell r="K9104">
            <v>29</v>
          </cell>
          <cell r="L9104"/>
        </row>
        <row r="9105">
          <cell r="G9105">
            <v>1779</v>
          </cell>
          <cell r="H9105" t="str">
            <v xml:space="preserve">CURVA 45 GRAUS DE FERRO GALVANIZADO, COM ROSCA BSP FEMEA, DE 3"                                                                                                                                                                                                                                                                                                                                                                                                                                           </v>
          </cell>
          <cell r="I9105" t="str">
            <v xml:space="preserve">UN    </v>
          </cell>
          <cell r="J9105" t="str">
            <v>AS</v>
          </cell>
          <cell r="K9105">
            <v>324.95999999999998</v>
          </cell>
          <cell r="L9105"/>
        </row>
        <row r="9106">
          <cell r="G9106">
            <v>1780</v>
          </cell>
          <cell r="H9106" t="str">
            <v xml:space="preserve">CURVA 45 GRAUS DE FERRO GALVANIZADO, COM ROSCA BSP FEMEA, DE 4"                                                                                                                                                                                                                                                                                                                                                                                                                                           </v>
          </cell>
          <cell r="I9106" t="str">
            <v xml:space="preserve">UN    </v>
          </cell>
          <cell r="J9106" t="str">
            <v>AS</v>
          </cell>
          <cell r="K9106">
            <v>669.91</v>
          </cell>
          <cell r="L9106"/>
        </row>
        <row r="9107">
          <cell r="G9107">
            <v>1783</v>
          </cell>
          <cell r="H9107" t="str">
            <v xml:space="preserve">CURVA 45 GRAUS DE FERRO GALVANIZADO, COM ROSCA BSP MACHO/FEMEA, DE 1 1/2"                                                                                                                                                                                                                                                                                                                                                                                                                                 </v>
          </cell>
          <cell r="I9107" t="str">
            <v xml:space="preserve">UN    </v>
          </cell>
          <cell r="J9107" t="str">
            <v>AS</v>
          </cell>
          <cell r="K9107">
            <v>70.83</v>
          </cell>
          <cell r="L9107"/>
        </row>
        <row r="9108">
          <cell r="G9108">
            <v>1782</v>
          </cell>
          <cell r="H9108" t="str">
            <v xml:space="preserve">CURVA 45 GRAUS DE FERRO GALVANIZADO, COM ROSCA BSP MACHO/FEMEA, DE 1 1/4"                                                                                                                                                                                                                                                                                                                                                                                                                                 </v>
          </cell>
          <cell r="I9108" t="str">
            <v xml:space="preserve">UN    </v>
          </cell>
          <cell r="J9108" t="str">
            <v>AS</v>
          </cell>
          <cell r="K9108">
            <v>56</v>
          </cell>
          <cell r="L9108"/>
        </row>
        <row r="9109">
          <cell r="G9109">
            <v>1817</v>
          </cell>
          <cell r="H9109" t="str">
            <v xml:space="preserve">CURVA 45 GRAUS DE FERRO GALVANIZADO, COM ROSCA BSP MACHO/FEMEA, DE 1/2"                                                                                                                                                                                                                                                                                                                                                                                                                                   </v>
          </cell>
          <cell r="I9109" t="str">
            <v xml:space="preserve">UN    </v>
          </cell>
          <cell r="J9109" t="str">
            <v>AS</v>
          </cell>
          <cell r="K9109">
            <v>16.690000000000001</v>
          </cell>
          <cell r="L9109"/>
        </row>
        <row r="9110">
          <cell r="G9110">
            <v>1781</v>
          </cell>
          <cell r="H9110" t="str">
            <v xml:space="preserve">CURVA 45 GRAUS DE FERRO GALVANIZADO, COM ROSCA BSP MACHO/FEMEA, DE 1"                                                                                                                                                                                                                                                                                                                                                                                                                                     </v>
          </cell>
          <cell r="I9110" t="str">
            <v xml:space="preserve">UN    </v>
          </cell>
          <cell r="J9110" t="str">
            <v>AS</v>
          </cell>
          <cell r="K9110">
            <v>36.49</v>
          </cell>
          <cell r="L9110"/>
        </row>
        <row r="9111">
          <cell r="G9111">
            <v>1784</v>
          </cell>
          <cell r="H9111" t="str">
            <v xml:space="preserve">CURVA 45 GRAUS DE FERRO GALVANIZADO, COM ROSCA BSP MACHO/FEMEA, DE 2 1/2"                                                                                                                                                                                                                                                                                                                                                                                                                                 </v>
          </cell>
          <cell r="I9111" t="str">
            <v xml:space="preserve">UN    </v>
          </cell>
          <cell r="J9111" t="str">
            <v>AS</v>
          </cell>
          <cell r="K9111">
            <v>200.01</v>
          </cell>
          <cell r="L9111"/>
        </row>
        <row r="9112">
          <cell r="G9112">
            <v>1810</v>
          </cell>
          <cell r="H9112" t="str">
            <v xml:space="preserve">CURVA 45 GRAUS DE FERRO GALVANIZADO, COM ROSCA BSP MACHO/FEMEA, DE 2"                                                                                                                                                                                                                                                                                                                                                                                                                                     </v>
          </cell>
          <cell r="I9112" t="str">
            <v xml:space="preserve">UN    </v>
          </cell>
          <cell r="J9112" t="str">
            <v>AS</v>
          </cell>
          <cell r="K9112">
            <v>110.94</v>
          </cell>
          <cell r="L9112"/>
        </row>
        <row r="9113">
          <cell r="G9113">
            <v>1811</v>
          </cell>
          <cell r="H9113" t="str">
            <v xml:space="preserve">CURVA 45 GRAUS DE FERRO GALVANIZADO, COM ROSCA BSP MACHO/FEMEA, DE 3/4"                                                                                                                                                                                                                                                                                                                                                                                                                                   </v>
          </cell>
          <cell r="I9113" t="str">
            <v xml:space="preserve">UN    </v>
          </cell>
          <cell r="J9113" t="str">
            <v>AS</v>
          </cell>
          <cell r="K9113">
            <v>24</v>
          </cell>
          <cell r="L9113"/>
        </row>
        <row r="9114">
          <cell r="G9114">
            <v>1812</v>
          </cell>
          <cell r="H9114" t="str">
            <v xml:space="preserve">CURVA 45 GRAUS DE FERRO GALVANIZADO, COM ROSCA BSP MACHO/FEMEA, DE 3"                                                                                                                                                                                                                                                                                                                                                                                                                                     </v>
          </cell>
          <cell r="I9114" t="str">
            <v xml:space="preserve">UN    </v>
          </cell>
          <cell r="J9114" t="str">
            <v>AS</v>
          </cell>
          <cell r="K9114">
            <v>280.05</v>
          </cell>
          <cell r="L9114"/>
        </row>
        <row r="9115">
          <cell r="G9115">
            <v>40386</v>
          </cell>
          <cell r="H9115" t="str">
            <v xml:space="preserve">CURVA 45 GRAUS EM ACO CARBONO, SOLDAVEL, PRESSAO 3.000 LBS, DN 1 1/2"                                                                                                                                                                                                                                                                                                                                                                                                                                     </v>
          </cell>
          <cell r="I9115" t="str">
            <v xml:space="preserve">UN    </v>
          </cell>
          <cell r="J9115" t="str">
            <v>CR</v>
          </cell>
          <cell r="K9115">
            <v>113.37</v>
          </cell>
          <cell r="L9115"/>
        </row>
        <row r="9116">
          <cell r="G9116">
            <v>40384</v>
          </cell>
          <cell r="H9116" t="str">
            <v xml:space="preserve">CURVA 45 GRAUS EM ACO CARBONO, SOLDAVEL, PRESSAO 3.000 LBS, DN 1 1/4"                                                                                                                                                                                                                                                                                                                                                                                                                                     </v>
          </cell>
          <cell r="I9116" t="str">
            <v xml:space="preserve">UN    </v>
          </cell>
          <cell r="J9116" t="str">
            <v>CR</v>
          </cell>
          <cell r="K9116">
            <v>77.62</v>
          </cell>
          <cell r="L9116"/>
        </row>
        <row r="9117">
          <cell r="G9117">
            <v>40379</v>
          </cell>
          <cell r="H9117" t="str">
            <v xml:space="preserve">CURVA 45 GRAUS EM ACO CARBONO, SOLDAVEL, PRESSAO 3.000 LBS, DN 1/2"                                                                                                                                                                                                                                                                                                                                                                                                                                       </v>
          </cell>
          <cell r="I9117" t="str">
            <v xml:space="preserve">UN    </v>
          </cell>
          <cell r="J9117" t="str">
            <v>CR</v>
          </cell>
          <cell r="K9117">
            <v>26.83</v>
          </cell>
          <cell r="L9117"/>
        </row>
        <row r="9118">
          <cell r="G9118">
            <v>40423</v>
          </cell>
          <cell r="H9118" t="str">
            <v xml:space="preserve">CURVA 45 GRAUS EM ACO CARBONO, SOLDAVEL, PRESSAO 3.000 LBS, DN 1"                                                                                                                                                                                                                                                                                                                                                                                                                                         </v>
          </cell>
          <cell r="I9118" t="str">
            <v xml:space="preserve">UN    </v>
          </cell>
          <cell r="J9118" t="str">
            <v>CR</v>
          </cell>
          <cell r="K9118">
            <v>50.78</v>
          </cell>
          <cell r="L9118"/>
        </row>
        <row r="9119">
          <cell r="G9119">
            <v>40389</v>
          </cell>
          <cell r="H9119" t="str">
            <v xml:space="preserve">CURVA 45 GRAUS EM ACO CARBONO, SOLDAVEL, PRESSAO 3.000 LBS, DN 2 1/2"                                                                                                                                                                                                                                                                                                                                                                                                                                     </v>
          </cell>
          <cell r="I9119" t="str">
            <v xml:space="preserve">UN    </v>
          </cell>
          <cell r="J9119" t="str">
            <v>CR</v>
          </cell>
          <cell r="K9119">
            <v>322.02</v>
          </cell>
          <cell r="L9119"/>
        </row>
        <row r="9120">
          <cell r="G9120">
            <v>40388</v>
          </cell>
          <cell r="H9120" t="str">
            <v xml:space="preserve">CURVA 45 GRAUS EM ACO CARBONO, SOLDAVEL, PRESSAO 3.000 LBS, DN 2"                                                                                                                                                                                                                                                                                                                                                                                                                                         </v>
          </cell>
          <cell r="I9120" t="str">
            <v xml:space="preserve">UN    </v>
          </cell>
          <cell r="J9120" t="str">
            <v>CR</v>
          </cell>
          <cell r="K9120">
            <v>161.18</v>
          </cell>
          <cell r="L9120"/>
        </row>
        <row r="9121">
          <cell r="G9121">
            <v>40381</v>
          </cell>
          <cell r="H9121" t="str">
            <v xml:space="preserve">CURVA 45 GRAUS EM ACO CARBONO, SOLDAVEL, PRESSAO 3.000 LBS, DN 3/4"                                                                                                                                                                                                                                                                                                                                                                                                                                       </v>
          </cell>
          <cell r="I9121" t="str">
            <v xml:space="preserve">UN    </v>
          </cell>
          <cell r="J9121" t="str">
            <v>CR</v>
          </cell>
          <cell r="K9121">
            <v>35.78</v>
          </cell>
          <cell r="L9121"/>
        </row>
        <row r="9122">
          <cell r="G9122">
            <v>40391</v>
          </cell>
          <cell r="H9122" t="str">
            <v xml:space="preserve">CURVA 45 GRAUS EM ACO CARBONO, SOLDAVEL, PRESSAO 3.000 LBS, DN 3"                                                                                                                                                                                                                                                                                                                                                                                                                                         </v>
          </cell>
          <cell r="I9122" t="str">
            <v xml:space="preserve">UN    </v>
          </cell>
          <cell r="J9122" t="str">
            <v>CR</v>
          </cell>
          <cell r="K9122">
            <v>835.81</v>
          </cell>
          <cell r="L9122"/>
        </row>
        <row r="9123">
          <cell r="G9123">
            <v>40414</v>
          </cell>
          <cell r="H9123" t="str">
            <v xml:space="preserve">CURVA 45 GRAUS RANHURADA EM FERRO FUNDIDO, DN 50 MM (2")                                                                                                                                                                                                                                                                                                                                                                                                                                                  </v>
          </cell>
          <cell r="I9123" t="str">
            <v xml:space="preserve">UN    </v>
          </cell>
          <cell r="J9123" t="str">
            <v>AS</v>
          </cell>
          <cell r="K9123">
            <v>20.76</v>
          </cell>
          <cell r="L9123"/>
        </row>
        <row r="9124">
          <cell r="G9124">
            <v>40416</v>
          </cell>
          <cell r="H9124" t="str">
            <v xml:space="preserve">CURVA 45 GRAUS RANHURADA EM FERRO FUNDIDO, DN 65 MM (2 1/2")                                                                                                                                                                                                                                                                                                                                                                                                                                              </v>
          </cell>
          <cell r="I9124" t="str">
            <v xml:space="preserve">UN    </v>
          </cell>
          <cell r="J9124" t="str">
            <v>AS</v>
          </cell>
          <cell r="K9124">
            <v>28.7</v>
          </cell>
          <cell r="L9124"/>
        </row>
        <row r="9125">
          <cell r="G9125">
            <v>40418</v>
          </cell>
          <cell r="H9125" t="str">
            <v xml:space="preserve">CURVA 45 GRAUS RANHURADA EM FERRO FUNDIDO, DN 80 MM (3")                                                                                                                                                                                                                                                                                                                                                                                                                                                  </v>
          </cell>
          <cell r="I9125" t="str">
            <v xml:space="preserve">UN    </v>
          </cell>
          <cell r="J9125" t="str">
            <v>AS</v>
          </cell>
          <cell r="K9125">
            <v>34.24</v>
          </cell>
          <cell r="L9125"/>
        </row>
        <row r="9126">
          <cell r="G9126">
            <v>2609</v>
          </cell>
          <cell r="H9126" t="str">
            <v xml:space="preserve">CURVA 45 GRAUS, PARA ELETRODUTO, EM ACO GALVANIZADO ELETROLITICO, DIAMETRO DE 20 MM (3/4")                                                                                                                                                                                                                                                                                                                                                                                                                </v>
          </cell>
          <cell r="I9126" t="str">
            <v xml:space="preserve">UN    </v>
          </cell>
          <cell r="J9126" t="str">
            <v>CR</v>
          </cell>
          <cell r="K9126">
            <v>4.47</v>
          </cell>
          <cell r="L9126"/>
        </row>
        <row r="9127">
          <cell r="G9127">
            <v>2634</v>
          </cell>
          <cell r="H9127" t="str">
            <v xml:space="preserve">CURVA 45 GRAUS, PARA ELETRODUTO, EM ACO GALVANIZADO ELETROLITICO, DIAMETRO DE 25 MM (1")                                                                                                                                                                                                                                                                                                                                                                                                                  </v>
          </cell>
          <cell r="I9127" t="str">
            <v xml:space="preserve">UN    </v>
          </cell>
          <cell r="J9127" t="str">
            <v>CR</v>
          </cell>
          <cell r="K9127">
            <v>5.87</v>
          </cell>
          <cell r="L9127"/>
        </row>
        <row r="9128">
          <cell r="G9128">
            <v>2611</v>
          </cell>
          <cell r="H9128" t="str">
            <v xml:space="preserve">CURVA 45 GRAUS, PARA ELETRODUTO, EM ACO GALVANIZADO ELETROLITICO, DIAMETRO DE 40 MM (1 1/2")                                                                                                                                                                                                                                                                                                                                                                                                              </v>
          </cell>
          <cell r="I9128" t="str">
            <v xml:space="preserve">UN    </v>
          </cell>
          <cell r="J9128" t="str">
            <v>CR</v>
          </cell>
          <cell r="K9128">
            <v>16.54</v>
          </cell>
          <cell r="L9128"/>
        </row>
        <row r="9129">
          <cell r="G9129">
            <v>34359</v>
          </cell>
          <cell r="H9129" t="str">
            <v xml:space="preserve">CURVA 90 GRAUS DE BARRA CHATA EM ALUMINIO 3/4" X 1/4" X 300 MM                                                                                                                                                                                                                                                                                                                                                                                                                                            </v>
          </cell>
          <cell r="I9129" t="str">
            <v xml:space="preserve">UN    </v>
          </cell>
          <cell r="J9129" t="str">
            <v>AS</v>
          </cell>
          <cell r="K9129">
            <v>10.18</v>
          </cell>
          <cell r="L9129"/>
        </row>
        <row r="9130">
          <cell r="G9130">
            <v>1789</v>
          </cell>
          <cell r="H9130" t="str">
            <v xml:space="preserve">CURVA 90 GRAUS DE FERRO GALVANIZADO, COM ROSCA BSP FEMEA, DE 1 1/2"                                                                                                                                                                                                                                                                                                                                                                                                                                       </v>
          </cell>
          <cell r="I9130" t="str">
            <v xml:space="preserve">UN    </v>
          </cell>
          <cell r="J9130" t="str">
            <v>AS</v>
          </cell>
          <cell r="K9130">
            <v>88.6</v>
          </cell>
          <cell r="L9130"/>
        </row>
        <row r="9131">
          <cell r="G9131">
            <v>1788</v>
          </cell>
          <cell r="H9131" t="str">
            <v xml:space="preserve">CURVA 90 GRAUS DE FERRO GALVANIZADO, COM ROSCA BSP FEMEA, DE 1 1/4"                                                                                                                                                                                                                                                                                                                                                                                                                                       </v>
          </cell>
          <cell r="I9131" t="str">
            <v xml:space="preserve">UN    </v>
          </cell>
          <cell r="J9131" t="str">
            <v>AS</v>
          </cell>
          <cell r="K9131">
            <v>71.02</v>
          </cell>
          <cell r="L9131"/>
        </row>
        <row r="9132">
          <cell r="G9132">
            <v>1786</v>
          </cell>
          <cell r="H9132" t="str">
            <v xml:space="preserve">CURVA 90 GRAUS DE FERRO GALVANIZADO, COM ROSCA BSP FEMEA, DE 1/2"                                                                                                                                                                                                                                                                                                                                                                                                                                         </v>
          </cell>
          <cell r="I9132" t="str">
            <v xml:space="preserve">UN    </v>
          </cell>
          <cell r="J9132" t="str">
            <v>AS</v>
          </cell>
          <cell r="K9132">
            <v>17.63</v>
          </cell>
          <cell r="L9132"/>
        </row>
        <row r="9133">
          <cell r="G9133">
            <v>1787</v>
          </cell>
          <cell r="H9133" t="str">
            <v xml:space="preserve">CURVA 90 GRAUS DE FERRO GALVANIZADO, COM ROSCA BSP FEMEA, DE 1"                                                                                                                                                                                                                                                                                                                                                                                                                                           </v>
          </cell>
          <cell r="I9133" t="str">
            <v xml:space="preserve">UN    </v>
          </cell>
          <cell r="J9133" t="str">
            <v>AS</v>
          </cell>
          <cell r="K9133">
            <v>42.22</v>
          </cell>
          <cell r="L9133"/>
        </row>
        <row r="9134">
          <cell r="G9134">
            <v>1791</v>
          </cell>
          <cell r="H9134" t="str">
            <v xml:space="preserve">CURVA 90 GRAUS DE FERRO GALVANIZADO, COM ROSCA BSP FEMEA, DE 2 1/2"                                                                                                                                                                                                                                                                                                                                                                                                                                       </v>
          </cell>
          <cell r="I9134" t="str">
            <v xml:space="preserve">UN    </v>
          </cell>
          <cell r="J9134" t="str">
            <v>AS</v>
          </cell>
          <cell r="K9134">
            <v>256.04000000000002</v>
          </cell>
          <cell r="L9134"/>
        </row>
        <row r="9135">
          <cell r="G9135">
            <v>1790</v>
          </cell>
          <cell r="H9135" t="str">
            <v xml:space="preserve">CURVA 90 GRAUS DE FERRO GALVANIZADO, COM ROSCA BSP FEMEA, DE 2"                                                                                                                                                                                                                                                                                                                                                                                                                                           </v>
          </cell>
          <cell r="I9135" t="str">
            <v xml:space="preserve">UN    </v>
          </cell>
          <cell r="J9135" t="str">
            <v>AS</v>
          </cell>
          <cell r="K9135">
            <v>147.54</v>
          </cell>
          <cell r="L9135"/>
        </row>
        <row r="9136">
          <cell r="G9136">
            <v>1813</v>
          </cell>
          <cell r="H9136" t="str">
            <v xml:space="preserve">CURVA 90 GRAUS DE FERRO GALVANIZADO, COM ROSCA BSP FEMEA, DE 3/4"                                                                                                                                                                                                                                                                                                                                                                                                                                         </v>
          </cell>
          <cell r="I9136" t="str">
            <v xml:space="preserve">UN    </v>
          </cell>
          <cell r="J9136" t="str">
            <v>AS</v>
          </cell>
          <cell r="K9136">
            <v>27.98</v>
          </cell>
          <cell r="L9136"/>
        </row>
        <row r="9137">
          <cell r="G9137">
            <v>1792</v>
          </cell>
          <cell r="H9137" t="str">
            <v xml:space="preserve">CURVA 90 GRAUS DE FERRO GALVANIZADO, COM ROSCA BSP FEMEA, DE 3"                                                                                                                                                                                                                                                                                                                                                                                                                                           </v>
          </cell>
          <cell r="I9137" t="str">
            <v xml:space="preserve">UN    </v>
          </cell>
          <cell r="J9137" t="str">
            <v>AS</v>
          </cell>
          <cell r="K9137">
            <v>345.62</v>
          </cell>
          <cell r="L9137"/>
        </row>
        <row r="9138">
          <cell r="G9138">
            <v>1793</v>
          </cell>
          <cell r="H9138" t="str">
            <v xml:space="preserve">CURVA 90 GRAUS DE FERRO GALVANIZADO, COM ROSCA BSP FEMEA, DE 4"                                                                                                                                                                                                                                                                                                                                                                                                                                           </v>
          </cell>
          <cell r="I9138" t="str">
            <v xml:space="preserve">UN    </v>
          </cell>
          <cell r="J9138" t="str">
            <v>AS</v>
          </cell>
          <cell r="K9138">
            <v>698.39</v>
          </cell>
          <cell r="L9138"/>
        </row>
        <row r="9139">
          <cell r="G9139">
            <v>1809</v>
          </cell>
          <cell r="H9139" t="str">
            <v xml:space="preserve">CURVA 90 GRAUS DE FERRO GALVANIZADO, COM ROSCA BSP MACHO/FEMEA, DE 1 1/2"                                                                                                                                                                                                                                                                                                                                                                                                                                 </v>
          </cell>
          <cell r="I9139" t="str">
            <v xml:space="preserve">UN    </v>
          </cell>
          <cell r="J9139" t="str">
            <v>AS</v>
          </cell>
          <cell r="K9139">
            <v>83.06</v>
          </cell>
          <cell r="L9139"/>
        </row>
        <row r="9140">
          <cell r="G9140">
            <v>1814</v>
          </cell>
          <cell r="H9140" t="str">
            <v xml:space="preserve">CURVA 90 GRAUS DE FERRO GALVANIZADO, COM ROSCA BSP MACHO/FEMEA, DE 1 1/4"                                                                                                                                                                                                                                                                                                                                                                                                                                 </v>
          </cell>
          <cell r="I9140" t="str">
            <v xml:space="preserve">UN    </v>
          </cell>
          <cell r="J9140" t="str">
            <v>AS</v>
          </cell>
          <cell r="K9140">
            <v>68.23</v>
          </cell>
          <cell r="L9140"/>
        </row>
        <row r="9141">
          <cell r="G9141">
            <v>1803</v>
          </cell>
          <cell r="H9141" t="str">
            <v xml:space="preserve">CURVA 90 GRAUS DE FERRO GALVANIZADO, COM ROSCA BSP MACHO/FEMEA, DE 1/2"                                                                                                                                                                                                                                                                                                                                                                                                                                   </v>
          </cell>
          <cell r="I9141" t="str">
            <v xml:space="preserve">UN    </v>
          </cell>
          <cell r="J9141" t="str">
            <v>AS</v>
          </cell>
          <cell r="K9141">
            <v>17.239999999999998</v>
          </cell>
          <cell r="L9141"/>
        </row>
        <row r="9142">
          <cell r="G9142">
            <v>1805</v>
          </cell>
          <cell r="H9142" t="str">
            <v xml:space="preserve">CURVA 90 GRAUS DE FERRO GALVANIZADO, COM ROSCA BSP MACHO/FEMEA, DE 1"                                                                                                                                                                                                                                                                                                                                                                                                                                     </v>
          </cell>
          <cell r="I9142" t="str">
            <v xml:space="preserve">UN    </v>
          </cell>
          <cell r="J9142" t="str">
            <v>AS</v>
          </cell>
          <cell r="K9142">
            <v>39.6</v>
          </cell>
          <cell r="L9142"/>
        </row>
        <row r="9143">
          <cell r="G9143">
            <v>1821</v>
          </cell>
          <cell r="H9143" t="str">
            <v xml:space="preserve">CURVA 90 GRAUS DE FERRO GALVANIZADO, COM ROSCA BSP MACHO/FEMEA, DE 2 1/2"                                                                                                                                                                                                                                                                                                                                                                                                                                 </v>
          </cell>
          <cell r="I9143" t="str">
            <v xml:space="preserve">UN    </v>
          </cell>
          <cell r="J9143" t="str">
            <v>AS</v>
          </cell>
          <cell r="K9143">
            <v>233.93</v>
          </cell>
          <cell r="L9143"/>
        </row>
        <row r="9144">
          <cell r="G9144">
            <v>1806</v>
          </cell>
          <cell r="H9144" t="str">
            <v xml:space="preserve">CURVA 90 GRAUS DE FERRO GALVANIZADO, COM ROSCA BSP MACHO/FEMEA, DE 2"                                                                                                                                                                                                                                                                                                                                                                                                                                     </v>
          </cell>
          <cell r="I9144" t="str">
            <v xml:space="preserve">UN    </v>
          </cell>
          <cell r="J9144" t="str">
            <v>AS</v>
          </cell>
          <cell r="K9144">
            <v>139.24</v>
          </cell>
          <cell r="L9144"/>
        </row>
        <row r="9145">
          <cell r="G9145">
            <v>1804</v>
          </cell>
          <cell r="H9145" t="str">
            <v xml:space="preserve">CURVA 90 GRAUS DE FERRO GALVANIZADO, COM ROSCA BSP MACHO/FEMEA, DE 3/4"                                                                                                                                                                                                                                                                                                                                                                                                                                   </v>
          </cell>
          <cell r="I9145" t="str">
            <v xml:space="preserve">UN    </v>
          </cell>
          <cell r="J9145" t="str">
            <v>AS</v>
          </cell>
          <cell r="K9145">
            <v>24.54</v>
          </cell>
          <cell r="L9145"/>
        </row>
        <row r="9146">
          <cell r="G9146">
            <v>1807</v>
          </cell>
          <cell r="H9146" t="str">
            <v xml:space="preserve">CURVA 90 GRAUS DE FERRO GALVANIZADO, COM ROSCA BSP MACHO/FEMEA, DE 3"                                                                                                                                                                                                                                                                                                                                                                                                                                     </v>
          </cell>
          <cell r="I9146" t="str">
            <v xml:space="preserve">UN    </v>
          </cell>
          <cell r="J9146" t="str">
            <v>AS</v>
          </cell>
          <cell r="K9146">
            <v>334.56</v>
          </cell>
          <cell r="L9146"/>
        </row>
        <row r="9147">
          <cell r="G9147">
            <v>1808</v>
          </cell>
          <cell r="H9147" t="str">
            <v xml:space="preserve">CURVA 90 GRAUS DE FERRO GALVANIZADO, COM ROSCA BSP MACHO/FEMEA, DE 4"                                                                                                                                                                                                                                                                                                                                                                                                                                     </v>
          </cell>
          <cell r="I9147" t="str">
            <v xml:space="preserve">UN    </v>
          </cell>
          <cell r="J9147" t="str">
            <v>AS</v>
          </cell>
          <cell r="K9147">
            <v>670.74</v>
          </cell>
          <cell r="L9147"/>
        </row>
        <row r="9148">
          <cell r="G9148">
            <v>1797</v>
          </cell>
          <cell r="H9148" t="str">
            <v xml:space="preserve">CURVA 90 GRAUS DE FERRO GALVANIZADO, COM ROSCA BSP MACHO, DE 1 1/2"                                                                                                                                                                                                                                                                                                                                                                                                                                       </v>
          </cell>
          <cell r="I9148" t="str">
            <v xml:space="preserve">UN    </v>
          </cell>
          <cell r="J9148" t="str">
            <v>AS</v>
          </cell>
          <cell r="K9148">
            <v>100.6</v>
          </cell>
          <cell r="L9148"/>
        </row>
        <row r="9149">
          <cell r="G9149">
            <v>1796</v>
          </cell>
          <cell r="H9149" t="str">
            <v xml:space="preserve">CURVA 90 GRAUS DE FERRO GALVANIZADO, COM ROSCA BSP MACHO, DE 1 1/4"                                                                                                                                                                                                                                                                                                                                                                                                                                       </v>
          </cell>
          <cell r="I9149" t="str">
            <v xml:space="preserve">UN    </v>
          </cell>
          <cell r="J9149" t="str">
            <v>AS</v>
          </cell>
          <cell r="K9149">
            <v>77.17</v>
          </cell>
          <cell r="L9149"/>
        </row>
        <row r="9150">
          <cell r="G9150">
            <v>1794</v>
          </cell>
          <cell r="H9150" t="str">
            <v xml:space="preserve">CURVA 90 GRAUS DE FERRO GALVANIZADO, COM ROSCA BSP MACHO, DE 1/2"                                                                                                                                                                                                                                                                                                                                                                                                                                         </v>
          </cell>
          <cell r="I9150" t="str">
            <v xml:space="preserve">UN    </v>
          </cell>
          <cell r="J9150" t="str">
            <v>AS</v>
          </cell>
          <cell r="K9150">
            <v>18.420000000000002</v>
          </cell>
          <cell r="L9150"/>
        </row>
        <row r="9151">
          <cell r="G9151">
            <v>1816</v>
          </cell>
          <cell r="H9151" t="str">
            <v xml:space="preserve">CURVA 90 GRAUS DE FERRO GALVANIZADO, COM ROSCA BSP MACHO, DE 1"                                                                                                                                                                                                                                                                                                                                                                                                                                           </v>
          </cell>
          <cell r="I9151" t="str">
            <v xml:space="preserve">UN    </v>
          </cell>
          <cell r="J9151" t="str">
            <v>AS</v>
          </cell>
          <cell r="K9151">
            <v>41.53</v>
          </cell>
          <cell r="L9151"/>
        </row>
        <row r="9152">
          <cell r="G9152">
            <v>1815</v>
          </cell>
          <cell r="H9152" t="str">
            <v xml:space="preserve">CURVA 90 GRAUS DE FERRO GALVANIZADO, COM ROSCA BSP MACHO, DE 2 1/2"                                                                                                                                                                                                                                                                                                                                                                                                                                       </v>
          </cell>
          <cell r="I9152" t="str">
            <v xml:space="preserve">UN    </v>
          </cell>
          <cell r="J9152" t="str">
            <v>AS</v>
          </cell>
          <cell r="K9152">
            <v>318.95999999999998</v>
          </cell>
          <cell r="L9152"/>
        </row>
        <row r="9153">
          <cell r="G9153">
            <v>1798</v>
          </cell>
          <cell r="H9153" t="str">
            <v xml:space="preserve">CURVA 90 GRAUS DE FERRO GALVANIZADO, COM ROSCA BSP MACHO, DE 2"                                                                                                                                                                                                                                                                                                                                                                                                                                           </v>
          </cell>
          <cell r="I9153" t="str">
            <v xml:space="preserve">UN    </v>
          </cell>
          <cell r="J9153" t="str">
            <v>AS</v>
          </cell>
          <cell r="K9153">
            <v>142.72</v>
          </cell>
          <cell r="L9153"/>
        </row>
        <row r="9154">
          <cell r="G9154">
            <v>1795</v>
          </cell>
          <cell r="H9154" t="str">
            <v xml:space="preserve">CURVA 90 GRAUS DE FERRO GALVANIZADO, COM ROSCA BSP MACHO, DE 3/4"                                                                                                                                                                                                                                                                                                                                                                                                                                         </v>
          </cell>
          <cell r="I9154" t="str">
            <v xml:space="preserve">UN    </v>
          </cell>
          <cell r="J9154" t="str">
            <v>AS</v>
          </cell>
          <cell r="K9154">
            <v>25.52</v>
          </cell>
          <cell r="L9154"/>
        </row>
        <row r="9155">
          <cell r="G9155">
            <v>1799</v>
          </cell>
          <cell r="H9155" t="str">
            <v xml:space="preserve">CURVA 90 GRAUS DE FERRO GALVANIZADO, COM ROSCA BSP MACHO, DE 3"                                                                                                                                                                                                                                                                                                                                                                                                                                           </v>
          </cell>
          <cell r="I9155" t="str">
            <v xml:space="preserve">UN    </v>
          </cell>
          <cell r="J9155" t="str">
            <v>AS</v>
          </cell>
          <cell r="K9155">
            <v>415.42</v>
          </cell>
          <cell r="L9155"/>
        </row>
        <row r="9156">
          <cell r="G9156">
            <v>1800</v>
          </cell>
          <cell r="H9156" t="str">
            <v xml:space="preserve">CURVA 90 GRAUS DE FERRO GALVANIZADO, COM ROSCA BSP MACHO, DE 4"                                                                                                                                                                                                                                                                                                                                                                                                                                           </v>
          </cell>
          <cell r="I9156" t="str">
            <v xml:space="preserve">UN    </v>
          </cell>
          <cell r="J9156" t="str">
            <v>AS</v>
          </cell>
          <cell r="K9156">
            <v>793.11</v>
          </cell>
          <cell r="L9156"/>
        </row>
        <row r="9157">
          <cell r="G9157">
            <v>1802</v>
          </cell>
          <cell r="H9157" t="str">
            <v xml:space="preserve">CURVA 90 GRAUS DE FERRO GALVANIZADO, COM ROSCA BSP MACHO, DE 6"                                                                                                                                                                                                                                                                                                                                                                                                                                           </v>
          </cell>
          <cell r="I9157" t="str">
            <v xml:space="preserve">UN    </v>
          </cell>
          <cell r="J9157" t="str">
            <v>AS</v>
          </cell>
          <cell r="K9157">
            <v>1983.88</v>
          </cell>
          <cell r="L9157"/>
        </row>
        <row r="9158">
          <cell r="G9158">
            <v>40385</v>
          </cell>
          <cell r="H9158" t="str">
            <v xml:space="preserve">CURVA 90 GRAUS EM ACO CARBONO, RAIO CURTO, SOLDAVEL, PRESSAO 3.000 LBS, DN 1 1/2"                                                                                                                                                                                                                                                                                                                                                                                                                         </v>
          </cell>
          <cell r="I9158" t="str">
            <v xml:space="preserve">UN    </v>
          </cell>
          <cell r="J9158" t="str">
            <v>CR</v>
          </cell>
          <cell r="K9158">
            <v>113.37</v>
          </cell>
          <cell r="L9158"/>
        </row>
        <row r="9159">
          <cell r="G9159">
            <v>40383</v>
          </cell>
          <cell r="H9159" t="str">
            <v xml:space="preserve">CURVA 90 GRAUS EM ACO CARBONO, RAIO CURTO, SOLDAVEL, PRESSAO 3.000 LBS, DN 1 1/4"                                                                                                                                                                                                                                                                                                                                                                                                                         </v>
          </cell>
          <cell r="I9159" t="str">
            <v xml:space="preserve">UN    </v>
          </cell>
          <cell r="J9159" t="str">
            <v>CR</v>
          </cell>
          <cell r="K9159">
            <v>77.62</v>
          </cell>
          <cell r="L9159"/>
        </row>
        <row r="9160">
          <cell r="G9160">
            <v>40378</v>
          </cell>
          <cell r="H9160" t="str">
            <v xml:space="preserve">CURVA 90 GRAUS EM ACO CARBONO, RAIO CURTO, SOLDAVEL, PRESSAO 3.000 LBS, DN 1/2"                                                                                                                                                                                                                                                                                                                                                                                                                           </v>
          </cell>
          <cell r="I9160" t="str">
            <v xml:space="preserve">UN    </v>
          </cell>
          <cell r="J9160" t="str">
            <v>CR</v>
          </cell>
          <cell r="K9160">
            <v>26.83</v>
          </cell>
          <cell r="L9160"/>
        </row>
        <row r="9161">
          <cell r="G9161">
            <v>40382</v>
          </cell>
          <cell r="H9161" t="str">
            <v xml:space="preserve">CURVA 90 GRAUS EM ACO CARBONO, RAIO CURTO, SOLDAVEL, PRESSAO 3.000 LBS, DN 1"                                                                                                                                                                                                                                                                                                                                                                                                                             </v>
          </cell>
          <cell r="I9161" t="str">
            <v xml:space="preserve">UN    </v>
          </cell>
          <cell r="J9161" t="str">
            <v>CR</v>
          </cell>
          <cell r="K9161">
            <v>50.78</v>
          </cell>
          <cell r="L9161"/>
        </row>
        <row r="9162">
          <cell r="G9162">
            <v>40422</v>
          </cell>
          <cell r="H9162" t="str">
            <v xml:space="preserve">CURVA 90 GRAUS EM ACO CARBONO, RAIO CURTO, SOLDAVEL, PRESSAO 3.000 LBS, DN 2 1/2"                                                                                                                                                                                                                                                                                                                                                                                                                         </v>
          </cell>
          <cell r="I9162" t="str">
            <v xml:space="preserve">UN    </v>
          </cell>
          <cell r="J9162" t="str">
            <v>CR</v>
          </cell>
          <cell r="K9162">
            <v>345.93</v>
          </cell>
          <cell r="L9162"/>
        </row>
        <row r="9163">
          <cell r="G9163">
            <v>40387</v>
          </cell>
          <cell r="H9163" t="str">
            <v xml:space="preserve">CURVA 90 GRAUS EM ACO CARBONO, RAIO CURTO, SOLDAVEL, PRESSAO 3.000 LBS, DN 2"                                                                                                                                                                                                                                                                                                                                                                                                                             </v>
          </cell>
          <cell r="I9163" t="str">
            <v xml:space="preserve">UN    </v>
          </cell>
          <cell r="J9163" t="str">
            <v>CR</v>
          </cell>
          <cell r="K9163">
            <v>176.13</v>
          </cell>
          <cell r="L9163"/>
        </row>
        <row r="9164">
          <cell r="G9164">
            <v>40380</v>
          </cell>
          <cell r="H9164" t="str">
            <v xml:space="preserve">CURVA 90 GRAUS EM ACO CARBONO, RAIO CURTO, SOLDAVEL, PRESSAO 3.000 LBS, DN 3/4"                                                                                                                                                                                                                                                                                                                                                                                                                           </v>
          </cell>
          <cell r="I9164" t="str">
            <v xml:space="preserve">UN    </v>
          </cell>
          <cell r="J9164" t="str">
            <v>CR</v>
          </cell>
          <cell r="K9164">
            <v>35.78</v>
          </cell>
          <cell r="L9164"/>
        </row>
        <row r="9165">
          <cell r="G9165">
            <v>40390</v>
          </cell>
          <cell r="H9165" t="str">
            <v xml:space="preserve">CURVA 90 GRAUS EM ACO CARBONO, RAIO CURTO, SOLDAVEL, PRESSAO 3.000 LBS, DN 3"                                                                                                                                                                                                                                                                                                                                                                                                                             </v>
          </cell>
          <cell r="I9165" t="str">
            <v xml:space="preserve">UN    </v>
          </cell>
          <cell r="J9165" t="str">
            <v>CR</v>
          </cell>
          <cell r="K9165">
            <v>728.56</v>
          </cell>
          <cell r="L9165"/>
        </row>
        <row r="9166">
          <cell r="G9166">
            <v>40413</v>
          </cell>
          <cell r="H9166" t="str">
            <v xml:space="preserve">CURVA 90 GRAUS RANHURADA EM FERRO FUNDIDO, DN 50 MM (2")                                                                                                                                                                                                                                                                                                                                                                                                                                                  </v>
          </cell>
          <cell r="I9166" t="str">
            <v xml:space="preserve">UN    </v>
          </cell>
          <cell r="J9166" t="str">
            <v>AS</v>
          </cell>
          <cell r="K9166">
            <v>22.56</v>
          </cell>
          <cell r="L9166"/>
        </row>
        <row r="9167">
          <cell r="G9167">
            <v>40415</v>
          </cell>
          <cell r="H9167" t="str">
            <v xml:space="preserve">CURVA 90 GRAUS RANHURADA EM FERRO FUNDIDO, DN 65 MM (2 1/2")                                                                                                                                                                                                                                                                                                                                                                                                                                              </v>
          </cell>
          <cell r="I9167" t="str">
            <v xml:space="preserve">UN    </v>
          </cell>
          <cell r="J9167" t="str">
            <v>AS</v>
          </cell>
          <cell r="K9167">
            <v>32.14</v>
          </cell>
          <cell r="L9167"/>
        </row>
        <row r="9168">
          <cell r="G9168">
            <v>40417</v>
          </cell>
          <cell r="H9168" t="str">
            <v xml:space="preserve">CURVA 90 GRAUS RANHURADA EM FERRO FUNDIDO, DN 80 MM (3")                                                                                                                                                                                                                                                                                                                                                                                                                                                  </v>
          </cell>
          <cell r="I9168" t="str">
            <v xml:space="preserve">UN    </v>
          </cell>
          <cell r="J9168" t="str">
            <v>AS</v>
          </cell>
          <cell r="K9168">
            <v>37.92</v>
          </cell>
          <cell r="L9168"/>
        </row>
        <row r="9169">
          <cell r="G9169">
            <v>39271</v>
          </cell>
          <cell r="H9169" t="str">
            <v xml:space="preserve">CURVA 90 GRAUS, CURTA, DE PVC RIGIDO ROSCAVEL, DE 1/2", PARA ELETRODUTO                                                                                                                                                                                                                                                                                                                                                                                                                                   </v>
          </cell>
          <cell r="I9169" t="str">
            <v xml:space="preserve">UN    </v>
          </cell>
          <cell r="J9169" t="str">
            <v>CR</v>
          </cell>
          <cell r="K9169">
            <v>2.2200000000000002</v>
          </cell>
          <cell r="L9169"/>
        </row>
        <row r="9170">
          <cell r="G9170">
            <v>39273</v>
          </cell>
          <cell r="H9170" t="str">
            <v xml:space="preserve">CURVA 90 GRAUS, CURTA, DE PVC RIGIDO ROSCAVEL, DE 1", PARA ELETRODUTO                                                                                                                                                                                                                                                                                                                                                                                                                                     </v>
          </cell>
          <cell r="I9170" t="str">
            <v xml:space="preserve">UN    </v>
          </cell>
          <cell r="J9170" t="str">
            <v>CR</v>
          </cell>
          <cell r="K9170">
            <v>3.78</v>
          </cell>
          <cell r="L9170"/>
        </row>
        <row r="9171">
          <cell r="G9171">
            <v>39272</v>
          </cell>
          <cell r="H9171" t="str">
            <v xml:space="preserve">CURVA 90 GRAUS, CURTA, DE PVC RIGIDO ROSCAVEL, DE 3/4", PARA ELETRODUTO                                                                                                                                                                                                                                                                                                                                                                                                                                   </v>
          </cell>
          <cell r="I9171" t="str">
            <v xml:space="preserve">UN    </v>
          </cell>
          <cell r="J9171" t="str">
            <v>CR</v>
          </cell>
          <cell r="K9171">
            <v>2.73</v>
          </cell>
          <cell r="L9171"/>
        </row>
        <row r="9172">
          <cell r="G9172">
            <v>1875</v>
          </cell>
          <cell r="H9172" t="str">
            <v xml:space="preserve">CURVA 90 GRAUS, LONGA, DE PVC RIGIDO ROSCAVEL, DE 1 1/2", PARA ELETRODUTO                                                                                                                                                                                                                                                                                                                                                                                                                                 </v>
          </cell>
          <cell r="I9172" t="str">
            <v xml:space="preserve">UN    </v>
          </cell>
          <cell r="J9172" t="str">
            <v>CR</v>
          </cell>
          <cell r="K9172">
            <v>6.04</v>
          </cell>
          <cell r="L9172"/>
        </row>
        <row r="9173">
          <cell r="G9173">
            <v>1874</v>
          </cell>
          <cell r="H9173" t="str">
            <v xml:space="preserve">CURVA 90 GRAUS, LONGA, DE PVC RIGIDO ROSCAVEL, DE 1 1/4", PARA ELETRODUTO                                                                                                                                                                                                                                                                                                                                                                                                                                 </v>
          </cell>
          <cell r="I9173" t="str">
            <v xml:space="preserve">UN    </v>
          </cell>
          <cell r="J9173" t="str">
            <v>CR</v>
          </cell>
          <cell r="K9173">
            <v>4.99</v>
          </cell>
          <cell r="L9173"/>
        </row>
        <row r="9174">
          <cell r="G9174">
            <v>1870</v>
          </cell>
          <cell r="H9174" t="str">
            <v xml:space="preserve">CURVA 90 GRAUS, LONGA, DE PVC RIGIDO ROSCAVEL, DE 1/2", PARA ELETRODUTO                                                                                                                                                                                                                                                                                                                                                                                                                                   </v>
          </cell>
          <cell r="I9174" t="str">
            <v xml:space="preserve">UN    </v>
          </cell>
          <cell r="J9174" t="str">
            <v xml:space="preserve">C </v>
          </cell>
          <cell r="K9174">
            <v>2.88</v>
          </cell>
          <cell r="L9174"/>
        </row>
        <row r="9175">
          <cell r="G9175">
            <v>1884</v>
          </cell>
          <cell r="H9175" t="str">
            <v xml:space="preserve">CURVA 90 GRAUS, LONGA, DE PVC RIGIDO ROSCAVEL, DE 1", PARA ELETRODUTO                                                                                                                                                                                                                                                                                                                                                                                                                                     </v>
          </cell>
          <cell r="I9175" t="str">
            <v xml:space="preserve">UN    </v>
          </cell>
          <cell r="J9175" t="str">
            <v>CR</v>
          </cell>
          <cell r="K9175">
            <v>4.42</v>
          </cell>
          <cell r="L9175"/>
        </row>
        <row r="9176">
          <cell r="G9176">
            <v>1887</v>
          </cell>
          <cell r="H9176" t="str">
            <v xml:space="preserve">CURVA 90 GRAUS, LONGA, DE PVC RIGIDO ROSCAVEL, DE 2 1/2", PARA ELETRODUTO                                                                                                                                                                                                                                                                                                                                                                                                                                 </v>
          </cell>
          <cell r="I9176" t="str">
            <v xml:space="preserve">UN    </v>
          </cell>
          <cell r="J9176" t="str">
            <v>CR</v>
          </cell>
          <cell r="K9176">
            <v>25.04</v>
          </cell>
          <cell r="L9176"/>
        </row>
        <row r="9177">
          <cell r="G9177">
            <v>1876</v>
          </cell>
          <cell r="H9177" t="str">
            <v xml:space="preserve">CURVA 90 GRAUS, LONGA, DE PVC RIGIDO ROSCAVEL, DE 2", PARA ELETRODUTO                                                                                                                                                                                                                                                                                                                                                                                                                                     </v>
          </cell>
          <cell r="I9177" t="str">
            <v xml:space="preserve">UN    </v>
          </cell>
          <cell r="J9177" t="str">
            <v>CR</v>
          </cell>
          <cell r="K9177">
            <v>9.81</v>
          </cell>
          <cell r="L9177"/>
        </row>
        <row r="9178">
          <cell r="G9178">
            <v>1879</v>
          </cell>
          <cell r="H9178" t="str">
            <v xml:space="preserve">CURVA 90 GRAUS, LONGA, DE PVC RIGIDO ROSCAVEL, DE 3/4", PARA ELETRODUTO                                                                                                                                                                                                                                                                                                                                                                                                                                   </v>
          </cell>
          <cell r="I9178" t="str">
            <v xml:space="preserve">UN    </v>
          </cell>
          <cell r="J9178" t="str">
            <v>CR</v>
          </cell>
          <cell r="K9178">
            <v>2.92</v>
          </cell>
          <cell r="L9178"/>
        </row>
        <row r="9179">
          <cell r="G9179">
            <v>1877</v>
          </cell>
          <cell r="H9179" t="str">
            <v xml:space="preserve">CURVA 90 GRAUS, LONGA, DE PVC RIGIDO ROSCAVEL, DE 3", PARA ELETRODUTO                                                                                                                                                                                                                                                                                                                                                                                                                                     </v>
          </cell>
          <cell r="I9179" t="str">
            <v xml:space="preserve">UN    </v>
          </cell>
          <cell r="J9179" t="str">
            <v>CR</v>
          </cell>
          <cell r="K9179">
            <v>25.07</v>
          </cell>
          <cell r="L9179"/>
        </row>
        <row r="9180">
          <cell r="G9180">
            <v>1878</v>
          </cell>
          <cell r="H9180" t="str">
            <v xml:space="preserve">CURVA 90 GRAUS, LONGA, DE PVC RIGIDO ROSCAVEL, DE 4", PARA ELETRODUTO                                                                                                                                                                                                                                                                                                                                                                                                                                     </v>
          </cell>
          <cell r="I9180" t="str">
            <v xml:space="preserve">UN    </v>
          </cell>
          <cell r="J9180" t="str">
            <v>CR</v>
          </cell>
          <cell r="K9180">
            <v>50.37</v>
          </cell>
          <cell r="L9180"/>
        </row>
        <row r="9181">
          <cell r="G9181">
            <v>2621</v>
          </cell>
          <cell r="H9181" t="str">
            <v xml:space="preserve">CURVA 90 GRAUS, PARA ELETRODUTO, EM ACO GALVANIZADO ELETROLITICO, DIAMETRO DE 100 MM (4")                                                                                                                                                                                                                                                                                                                                                                                                                 </v>
          </cell>
          <cell r="I9181" t="str">
            <v xml:space="preserve">UN    </v>
          </cell>
          <cell r="J9181" t="str">
            <v>CR</v>
          </cell>
          <cell r="K9181">
            <v>141.5</v>
          </cell>
          <cell r="L9181"/>
        </row>
        <row r="9182">
          <cell r="G9182">
            <v>2616</v>
          </cell>
          <cell r="H9182" t="str">
            <v xml:space="preserve">CURVA 90 GRAUS, PARA ELETRODUTO, EM ACO GALVANIZADO ELETROLITICO, DIAMETRO DE 15 MM (1/2")                                                                                                                                                                                                                                                                                                                                                                                                                </v>
          </cell>
          <cell r="I9182" t="str">
            <v xml:space="preserve">UN    </v>
          </cell>
          <cell r="J9182" t="str">
            <v>CR</v>
          </cell>
          <cell r="K9182">
            <v>4</v>
          </cell>
          <cell r="L9182"/>
        </row>
        <row r="9183">
          <cell r="G9183">
            <v>2633</v>
          </cell>
          <cell r="H9183" t="str">
            <v xml:space="preserve">CURVA 90 GRAUS, PARA ELETRODUTO, EM ACO GALVANIZADO ELETROLITICO, DIAMETRO DE 20 MM (3/4")                                                                                                                                                                                                                                                                                                                                                                                                                </v>
          </cell>
          <cell r="I9183" t="str">
            <v xml:space="preserve">UN    </v>
          </cell>
          <cell r="J9183" t="str">
            <v>CR</v>
          </cell>
          <cell r="K9183">
            <v>4.53</v>
          </cell>
          <cell r="L9183"/>
        </row>
        <row r="9184">
          <cell r="G9184">
            <v>2617</v>
          </cell>
          <cell r="H9184" t="str">
            <v xml:space="preserve">CURVA 90 GRAUS, PARA ELETRODUTO, EM ACO GALVANIZADO ELETROLITICO, DIAMETRO DE 25 MM (1")                                                                                                                                                                                                                                                                                                                                                                                                                  </v>
          </cell>
          <cell r="I9184" t="str">
            <v xml:space="preserve">UN    </v>
          </cell>
          <cell r="J9184" t="str">
            <v>CR</v>
          </cell>
          <cell r="K9184">
            <v>6.15</v>
          </cell>
          <cell r="L9184"/>
        </row>
        <row r="9185">
          <cell r="G9185">
            <v>2618</v>
          </cell>
          <cell r="H9185" t="str">
            <v xml:space="preserve">CURVA 90 GRAUS, PARA ELETRODUTO, EM ACO GALVANIZADO ELETROLITICO, DIAMETRO DE 32 MM (1 1/4")                                                                                                                                                                                                                                                                                                                                                                                                              </v>
          </cell>
          <cell r="I9185" t="str">
            <v xml:space="preserve">UN    </v>
          </cell>
          <cell r="J9185" t="str">
            <v>CR</v>
          </cell>
          <cell r="K9185">
            <v>14.01</v>
          </cell>
          <cell r="L9185"/>
        </row>
        <row r="9186">
          <cell r="G9186">
            <v>2632</v>
          </cell>
          <cell r="H9186" t="str">
            <v xml:space="preserve">CURVA 90 GRAUS, PARA ELETRODUTO, EM ACO GALVANIZADO ELETROLITICO, DIAMETRO DE 40 MM (1 1/2")                                                                                                                                                                                                                                                                                                                                                                                                              </v>
          </cell>
          <cell r="I9186" t="str">
            <v xml:space="preserve">UN    </v>
          </cell>
          <cell r="J9186" t="str">
            <v>CR</v>
          </cell>
          <cell r="K9186">
            <v>17.09</v>
          </cell>
          <cell r="L9186"/>
        </row>
        <row r="9187">
          <cell r="G9187">
            <v>2631</v>
          </cell>
          <cell r="H9187" t="str">
            <v xml:space="preserve">CURVA 90 GRAUS, PARA ELETRODUTO, EM ACO GALVANIZADO ELETROLITICO, DIAMETRO DE 50 MM (2")                                                                                                                                                                                                                                                                                                                                                                                                                  </v>
          </cell>
          <cell r="I9187" t="str">
            <v xml:space="preserve">UN    </v>
          </cell>
          <cell r="J9187" t="str">
            <v>CR</v>
          </cell>
          <cell r="K9187">
            <v>25.1</v>
          </cell>
          <cell r="L9187"/>
        </row>
        <row r="9188">
          <cell r="G9188">
            <v>2619</v>
          </cell>
          <cell r="H9188" t="str">
            <v xml:space="preserve">CURVA 90 GRAUS, PARA ELETRODUTO, EM ACO GALVANIZADO ELETROLITICO, DIAMETRO DE 65 MM (2 1/2")                                                                                                                                                                                                                                                                                                                                                                                                              </v>
          </cell>
          <cell r="I9188" t="str">
            <v xml:space="preserve">UN    </v>
          </cell>
          <cell r="J9188" t="str">
            <v>CR</v>
          </cell>
          <cell r="K9188">
            <v>63.55</v>
          </cell>
          <cell r="L9188"/>
        </row>
        <row r="9189">
          <cell r="G9189">
            <v>2620</v>
          </cell>
          <cell r="H9189" t="str">
            <v xml:space="preserve">CURVA 90 GRAUS, PARA ELETRODUTO, EM ACO GALVANIZADO ELETROLITICO, DIAMETRO DE 80 MM (3")                                                                                                                                                                                                                                                                                                                                                                                                                  </v>
          </cell>
          <cell r="I9189" t="str">
            <v xml:space="preserve">UN    </v>
          </cell>
          <cell r="J9189" t="str">
            <v>CR</v>
          </cell>
          <cell r="K9189">
            <v>83.43</v>
          </cell>
          <cell r="L9189"/>
        </row>
        <row r="9190">
          <cell r="G9190">
            <v>44472</v>
          </cell>
          <cell r="H9190" t="str">
            <v xml:space="preserve">DENTE PARA  FRESADORA                                                                                                                                                                                                                                                                                                                                                                                                                                                                                     </v>
          </cell>
          <cell r="I9190" t="str">
            <v xml:space="preserve">UN    </v>
          </cell>
          <cell r="J9190" t="str">
            <v>AS</v>
          </cell>
          <cell r="K9190">
            <v>59.75</v>
          </cell>
          <cell r="L9190"/>
        </row>
        <row r="9191">
          <cell r="G9191">
            <v>38369</v>
          </cell>
          <cell r="H9191" t="str">
            <v xml:space="preserve">DESEMPENADEIRA DE ACO DENTADA 12 X *25* CM, DENTES 8 X 8 MM, CABO FECHADO DE MADEIRA                                                                                                                                                                                                                                                                                                                                                                                                                      </v>
          </cell>
          <cell r="I9191" t="str">
            <v xml:space="preserve">UN    </v>
          </cell>
          <cell r="J9191" t="str">
            <v>CR</v>
          </cell>
          <cell r="K9191">
            <v>22.86</v>
          </cell>
          <cell r="L9191"/>
        </row>
        <row r="9192">
          <cell r="G9192">
            <v>38370</v>
          </cell>
          <cell r="H9192" t="str">
            <v xml:space="preserve">DESEMPENADEIRA DE ACO LISA 12 X *25* CM COM CABO FECHADO DE MADEIRA                                                                                                                                                                                                                                                                                                                                                                                                                                       </v>
          </cell>
          <cell r="I9192" t="str">
            <v xml:space="preserve">UN    </v>
          </cell>
          <cell r="J9192" t="str">
            <v>CR</v>
          </cell>
          <cell r="K9192">
            <v>22.86</v>
          </cell>
          <cell r="L9192"/>
        </row>
        <row r="9193">
          <cell r="G9193">
            <v>38372</v>
          </cell>
          <cell r="H9193" t="str">
            <v xml:space="preserve">DESEMPENADEIRA PLASTICA LISA *14 X 27* CM                                                                                                                                                                                                                                                                                                                                                                                                                                                                 </v>
          </cell>
          <cell r="I9193" t="str">
            <v xml:space="preserve">UN    </v>
          </cell>
          <cell r="J9193" t="str">
            <v>CR</v>
          </cell>
          <cell r="K9193">
            <v>22.88</v>
          </cell>
          <cell r="L9193"/>
        </row>
        <row r="9194">
          <cell r="G9194">
            <v>2357</v>
          </cell>
          <cell r="H9194" t="str">
            <v xml:space="preserve">DESENHISTA COPISTA (HORISTA)                                                                                                                                                                                                                                                                                                                                                                                                                                                                              </v>
          </cell>
          <cell r="I9194" t="str">
            <v xml:space="preserve">H     </v>
          </cell>
          <cell r="J9194" t="str">
            <v>CR</v>
          </cell>
          <cell r="K9194">
            <v>10.23</v>
          </cell>
          <cell r="L9194"/>
        </row>
        <row r="9195">
          <cell r="G9195">
            <v>40806</v>
          </cell>
          <cell r="H9195" t="str">
            <v xml:space="preserve">DESENHISTA COPISTA (MENSALISTA)                                                                                                                                                                                                                                                                                                                                                                                                                                                                           </v>
          </cell>
          <cell r="I9195" t="str">
            <v xml:space="preserve">MES   </v>
          </cell>
          <cell r="J9195" t="str">
            <v>CR</v>
          </cell>
          <cell r="K9195">
            <v>1798.49</v>
          </cell>
          <cell r="L9195"/>
        </row>
        <row r="9196">
          <cell r="G9196">
            <v>2355</v>
          </cell>
          <cell r="H9196" t="str">
            <v xml:space="preserve">DESENHISTA DETALHISTA (HORISTA)                                                                                                                                                                                                                                                                                                                                                                                                                                                                           </v>
          </cell>
          <cell r="I9196" t="str">
            <v xml:space="preserve">H     </v>
          </cell>
          <cell r="J9196" t="str">
            <v>CR</v>
          </cell>
          <cell r="K9196">
            <v>28.35</v>
          </cell>
          <cell r="L9196"/>
        </row>
        <row r="9197">
          <cell r="G9197">
            <v>40805</v>
          </cell>
          <cell r="H9197" t="str">
            <v xml:space="preserve">DESENHISTA DETALHISTA (MENSALISTA)                                                                                                                                                                                                                                                                                                                                                                                                                                                                        </v>
          </cell>
          <cell r="I9197" t="str">
            <v xml:space="preserve">MES   </v>
          </cell>
          <cell r="J9197" t="str">
            <v>CR</v>
          </cell>
          <cell r="K9197">
            <v>4980.3599999999997</v>
          </cell>
          <cell r="L9197"/>
        </row>
        <row r="9198">
          <cell r="G9198">
            <v>2358</v>
          </cell>
          <cell r="H9198" t="str">
            <v xml:space="preserve">DESENHISTA PROJETISTA (HORISTA)                                                                                                                                                                                                                                                                                                                                                                                                                                                                           </v>
          </cell>
          <cell r="I9198" t="str">
            <v xml:space="preserve">H     </v>
          </cell>
          <cell r="J9198" t="str">
            <v>CR</v>
          </cell>
          <cell r="K9198">
            <v>18.100000000000001</v>
          </cell>
          <cell r="L9198"/>
        </row>
        <row r="9199">
          <cell r="G9199">
            <v>40807</v>
          </cell>
          <cell r="H9199" t="str">
            <v xml:space="preserve">DESENHISTA PROJETISTA (MENSALISTA)                                                                                                                                                                                                                                                                                                                                                                                                                                                                        </v>
          </cell>
          <cell r="I9199" t="str">
            <v xml:space="preserve">MES   </v>
          </cell>
          <cell r="J9199" t="str">
            <v>CR</v>
          </cell>
          <cell r="K9199">
            <v>3179.18</v>
          </cell>
          <cell r="L9199"/>
        </row>
        <row r="9200">
          <cell r="G9200">
            <v>2359</v>
          </cell>
          <cell r="H9200" t="str">
            <v xml:space="preserve">DESENHISTA TECNICO AUXILIAR (HORISTA)                                                                                                                                                                                                                                                                                                                                                                                                                                                                     </v>
          </cell>
          <cell r="I9200" t="str">
            <v xml:space="preserve">H     </v>
          </cell>
          <cell r="J9200" t="str">
            <v>CR</v>
          </cell>
          <cell r="K9200">
            <v>13.54</v>
          </cell>
          <cell r="L9200"/>
        </row>
        <row r="9201">
          <cell r="G9201">
            <v>40808</v>
          </cell>
          <cell r="H9201" t="str">
            <v xml:space="preserve">DESENHISTA TECNICO AUXILIAR (MENSALISTA)                                                                                                                                                                                                                                                                                                                                                                                                                                                                  </v>
          </cell>
          <cell r="I9201" t="str">
            <v xml:space="preserve">MES   </v>
          </cell>
          <cell r="J9201" t="str">
            <v>CR</v>
          </cell>
          <cell r="K9201">
            <v>2379.36</v>
          </cell>
          <cell r="L9201"/>
        </row>
        <row r="9202">
          <cell r="G9202">
            <v>44330</v>
          </cell>
          <cell r="H9202" t="str">
            <v xml:space="preserve">DESINFETANTE PRONTO USO                                                                                                                                                                                                                                                                                                                                                                                                                                                                                   </v>
          </cell>
          <cell r="I9202" t="str">
            <v xml:space="preserve">L     </v>
          </cell>
          <cell r="J9202" t="str">
            <v>CR</v>
          </cell>
          <cell r="K9202">
            <v>9.44</v>
          </cell>
          <cell r="L9202"/>
        </row>
        <row r="9203">
          <cell r="G9203">
            <v>43144</v>
          </cell>
          <cell r="H9203" t="str">
            <v xml:space="preserve">DESMOLDANTE PARA CONCRETO ESTAMPADO                                                                                                                                                                                                                                                                                                                                                                                                                                                                       </v>
          </cell>
          <cell r="I9203" t="str">
            <v xml:space="preserve">KG    </v>
          </cell>
          <cell r="J9203" t="str">
            <v>CR</v>
          </cell>
          <cell r="K9203">
            <v>35.119999999999997</v>
          </cell>
          <cell r="L9203"/>
        </row>
        <row r="9204">
          <cell r="G9204">
            <v>39397</v>
          </cell>
          <cell r="H9204" t="str">
            <v xml:space="preserve">DESMOLDANTE PARA FORMAS METALICAS A BASE DE OLEO VEGETAL                                                                                                                                                                                                                                                                                                                                                                                                                                                  </v>
          </cell>
          <cell r="I9204" t="str">
            <v xml:space="preserve">L     </v>
          </cell>
          <cell r="J9204" t="str">
            <v>CR</v>
          </cell>
          <cell r="K9204">
            <v>16</v>
          </cell>
          <cell r="L9204"/>
        </row>
        <row r="9205">
          <cell r="G9205">
            <v>2692</v>
          </cell>
          <cell r="H9205" t="str">
            <v xml:space="preserve">DESMOLDANTE PROTETOR PARA FORMAS DE MADEIRA, DE BASE OLEOSA EMULSIONADA EM AGUA                                                                                                                                                                                                                                                                                                                                                                                                                           </v>
          </cell>
          <cell r="I9205" t="str">
            <v xml:space="preserve">L     </v>
          </cell>
          <cell r="J9205" t="str">
            <v>CR</v>
          </cell>
          <cell r="K9205">
            <v>6.46</v>
          </cell>
          <cell r="L9205"/>
        </row>
        <row r="9206">
          <cell r="G9206">
            <v>44329</v>
          </cell>
          <cell r="H9206" t="str">
            <v xml:space="preserve">DETERGENTE NEUTRO USO GERAL, CONCENTRADO                                                                                                                                                                                                                                                                                                                                                                                                                                                                  </v>
          </cell>
          <cell r="I9206" t="str">
            <v xml:space="preserve">L     </v>
          </cell>
          <cell r="J9206" t="str">
            <v>CR</v>
          </cell>
          <cell r="K9206">
            <v>12.37</v>
          </cell>
          <cell r="L9206"/>
        </row>
        <row r="9207">
          <cell r="G9207">
            <v>5318</v>
          </cell>
          <cell r="H9207" t="str">
            <v xml:space="preserve">DILUENTE AGUARRAS                                                                                                                                                                                                                                                                                                                                                                                                                                                                                         </v>
          </cell>
          <cell r="I9207" t="str">
            <v xml:space="preserve">L     </v>
          </cell>
          <cell r="J9207" t="str">
            <v xml:space="preserve">C </v>
          </cell>
          <cell r="K9207">
            <v>20</v>
          </cell>
          <cell r="L9207"/>
        </row>
        <row r="9208">
          <cell r="G9208">
            <v>5330</v>
          </cell>
          <cell r="H9208" t="str">
            <v xml:space="preserve">DILUENTE EPOXI                                                                                                                                                                                                                                                                                                                                                                                                                                                                                            </v>
          </cell>
          <cell r="I9208" t="str">
            <v xml:space="preserve">L     </v>
          </cell>
          <cell r="J9208" t="str">
            <v>CR</v>
          </cell>
          <cell r="K9208">
            <v>45.59</v>
          </cell>
          <cell r="L9208"/>
        </row>
        <row r="9209">
          <cell r="G9209">
            <v>44532</v>
          </cell>
          <cell r="H9209" t="str">
            <v xml:space="preserve">DISCO DE BORRACHA PARA LIXADEIRA RIGIDO 7 " COM ARRUELA  CENTRAL                                                                                                                                                                                                                                                                                                                                                                                                                                          </v>
          </cell>
          <cell r="I9209" t="str">
            <v xml:space="preserve">UN    </v>
          </cell>
          <cell r="J9209" t="str">
            <v>CR</v>
          </cell>
          <cell r="K9209">
            <v>20.76</v>
          </cell>
          <cell r="L9209"/>
        </row>
        <row r="9210">
          <cell r="G9210">
            <v>44531</v>
          </cell>
          <cell r="H9210" t="str">
            <v xml:space="preserve">DISCO DE CORTE DIAMANTADO SEGMENTADO DIAMETRO DE 180 MM PARA ESMERILHADEIRA  7 "                                                                                                                                                                                                                                                                                                                                                                                                                          </v>
          </cell>
          <cell r="I9210" t="str">
            <v xml:space="preserve">UN    </v>
          </cell>
          <cell r="J9210" t="str">
            <v>CR</v>
          </cell>
          <cell r="K9210">
            <v>65.97</v>
          </cell>
          <cell r="L9210"/>
        </row>
        <row r="9211">
          <cell r="G9211">
            <v>38140</v>
          </cell>
          <cell r="H9211" t="str">
            <v xml:space="preserve">DISCO DE CORTE DIAMANTADO SEGMENTADO PARA CONCRETO, DIAMETRO DE 110 MM, FURO DE 20 MM                                                                                                                                                                                                                                                                                                                                                                                                                     </v>
          </cell>
          <cell r="I9211" t="str">
            <v xml:space="preserve">UN    </v>
          </cell>
          <cell r="J9211" t="str">
            <v xml:space="preserve">C </v>
          </cell>
          <cell r="K9211">
            <v>16</v>
          </cell>
          <cell r="L9211"/>
        </row>
        <row r="9212">
          <cell r="G9212">
            <v>13887</v>
          </cell>
          <cell r="H9212" t="str">
            <v xml:space="preserve">DISCO DE CORTE DIAMANTADO SEGMENTADO PARA CONCRETO, DIAMETRO DE 350 MM, FURO DE 1 " (14 X 1 ")                                                                                                                                                                                                                                                                                                                                                                                                            </v>
          </cell>
          <cell r="I9212" t="str">
            <v xml:space="preserve">UN    </v>
          </cell>
          <cell r="J9212" t="str">
            <v>CR</v>
          </cell>
          <cell r="K9212">
            <v>378.81</v>
          </cell>
          <cell r="L9212"/>
        </row>
        <row r="9213">
          <cell r="G9213">
            <v>44495</v>
          </cell>
          <cell r="H9213" t="str">
            <v xml:space="preserve">DISCO DE CORTE PARA METAL COM DUAS TELAS 12 X 1/8 X 3/4 "  (300 X 3,2 X 19,05 MM)                                                                                                                                                                                                                                                                                                                                                                                                                         </v>
          </cell>
          <cell r="I9213" t="str">
            <v xml:space="preserve">UN    </v>
          </cell>
          <cell r="J9213" t="str">
            <v>CR</v>
          </cell>
          <cell r="K9213">
            <v>16.86</v>
          </cell>
          <cell r="L9213"/>
        </row>
        <row r="9214">
          <cell r="G9214">
            <v>44533</v>
          </cell>
          <cell r="H9214" t="str">
            <v xml:space="preserve">DISCO DE DESBASTE PARA METAL FERROSO EM GERAL, COM TRES TELAS,  9 X 1/4 X 7/8 " ( 228,6 X 6,4 X 22,2 MM)                                                                                                                                                                                                                                                                                                                                                                                                  </v>
          </cell>
          <cell r="I9214" t="str">
            <v xml:space="preserve">UN    </v>
          </cell>
          <cell r="J9214" t="str">
            <v>CR</v>
          </cell>
          <cell r="K9214">
            <v>15.92</v>
          </cell>
          <cell r="L9214"/>
        </row>
        <row r="9215">
          <cell r="G9215">
            <v>44534</v>
          </cell>
          <cell r="H9215" t="str">
            <v xml:space="preserve">DISCO DE LIXA PARA METAL, DIAMETRO = 180 MM, GRAO  120                                                                                                                                                                                                                                                                                                                                                                                                                                                    </v>
          </cell>
          <cell r="I9215" t="str">
            <v xml:space="preserve">UN    </v>
          </cell>
          <cell r="J9215" t="str">
            <v>CR</v>
          </cell>
          <cell r="K9215">
            <v>4.1500000000000004</v>
          </cell>
          <cell r="L9215"/>
        </row>
        <row r="9216">
          <cell r="G9216">
            <v>34544</v>
          </cell>
          <cell r="H9216" t="str">
            <v xml:space="preserve">DISJUNTOR  TERMOMAGNETICO TRIPOLAR 3 X 400 A / ICC - 25 KA                                                                                                                                                                                                                                                                                                                                                                                                                                                </v>
          </cell>
          <cell r="I9216" t="str">
            <v xml:space="preserve">UN    </v>
          </cell>
          <cell r="J9216" t="str">
            <v>CR</v>
          </cell>
          <cell r="K9216">
            <v>1386.6</v>
          </cell>
          <cell r="L9216"/>
        </row>
        <row r="9217">
          <cell r="G9217">
            <v>34729</v>
          </cell>
          <cell r="H9217" t="str">
            <v xml:space="preserve">DISJUNTOR TERMOMAGNETICO AJUSTAVEL, TRIPOLAR DE 100 ATE 250A, CAPACIDADE DE INTERRUPCAO DE 35KA                                                                                                                                                                                                                                                                                                                                                                                                           </v>
          </cell>
          <cell r="I9217" t="str">
            <v xml:space="preserve">UN    </v>
          </cell>
          <cell r="J9217" t="str">
            <v>CR</v>
          </cell>
          <cell r="K9217">
            <v>1090.77</v>
          </cell>
          <cell r="L9217"/>
        </row>
        <row r="9218">
          <cell r="G9218">
            <v>34734</v>
          </cell>
          <cell r="H9218" t="str">
            <v xml:space="preserve">DISJUNTOR TERMOMAGNETICO AJUSTAVEL, TRIPOLAR DE 300 ATE 400A, CAPACIDADE DE INTERRUPCAO DE 35KA                                                                                                                                                                                                                                                                                                                                                                                                           </v>
          </cell>
          <cell r="I9218" t="str">
            <v xml:space="preserve">UN    </v>
          </cell>
          <cell r="J9218" t="str">
            <v>CR</v>
          </cell>
          <cell r="K9218">
            <v>1688.87</v>
          </cell>
          <cell r="L9218"/>
        </row>
        <row r="9219">
          <cell r="G9219">
            <v>34738</v>
          </cell>
          <cell r="H9219" t="str">
            <v xml:space="preserve">DISJUNTOR TERMOMAGNETICO AJUSTAVEL, TRIPOLAR DE 450 ATE 600A, CAPACIDADE DE INTERRUPCAO DE 35KA                                                                                                                                                                                                                                                                                                                                                                                                           </v>
          </cell>
          <cell r="I9219" t="str">
            <v xml:space="preserve">UN    </v>
          </cell>
          <cell r="J9219" t="str">
            <v>CR</v>
          </cell>
          <cell r="K9219">
            <v>3945.73</v>
          </cell>
          <cell r="L9219"/>
        </row>
        <row r="9220">
          <cell r="G9220">
            <v>34623</v>
          </cell>
          <cell r="H9220" t="str">
            <v xml:space="preserve">DISJUNTOR TERMOMAGNETICO PARA TRILHO DIN (IEC), BIPOLAR, 40 - 50 A                                                                                                                                                                                                                                                                                                                                                                                                                                        </v>
          </cell>
          <cell r="I9220" t="str">
            <v xml:space="preserve">UN    </v>
          </cell>
          <cell r="J9220" t="str">
            <v>CR</v>
          </cell>
          <cell r="K9220">
            <v>47.28</v>
          </cell>
          <cell r="L9220"/>
        </row>
        <row r="9221">
          <cell r="G9221">
            <v>34616</v>
          </cell>
          <cell r="H9221" t="str">
            <v xml:space="preserve">DISJUNTOR TERMOMAGNETICO PARA TRILHO DIN (IEC), BIPOLAR, 6 - 32 A                                                                                                                                                                                                                                                                                                                                                                                                                                         </v>
          </cell>
          <cell r="I9221" t="str">
            <v xml:space="preserve">UN    </v>
          </cell>
          <cell r="J9221" t="str">
            <v>CR</v>
          </cell>
          <cell r="K9221">
            <v>48.02</v>
          </cell>
          <cell r="L9221"/>
        </row>
        <row r="9222">
          <cell r="G9222">
            <v>34628</v>
          </cell>
          <cell r="H9222" t="str">
            <v xml:space="preserve">DISJUNTOR TERMOMAGNETICO PARA TRILHO DIN (IEC), BIPOLAR, 63 A                                                                                                                                                                                                                                                                                                                                                                                                                                             </v>
          </cell>
          <cell r="I9222" t="str">
            <v xml:space="preserve">UN    </v>
          </cell>
          <cell r="J9222" t="str">
            <v>CR</v>
          </cell>
          <cell r="K9222">
            <v>67.72</v>
          </cell>
          <cell r="L9222"/>
        </row>
        <row r="9223">
          <cell r="G9223">
            <v>34686</v>
          </cell>
          <cell r="H9223" t="str">
            <v xml:space="preserve">DISJUNTOR TERMOMAGNETICO PARA TRILHO DIN (IEC), MONOPOLAR, 40 - 50 A, ICC - 5KA / 250 VCA                                                                                                                                                                                                                                                                                                                                                                                                                 </v>
          </cell>
          <cell r="I9223" t="str">
            <v xml:space="preserve">UN    </v>
          </cell>
          <cell r="J9223" t="str">
            <v>CR</v>
          </cell>
          <cell r="K9223">
            <v>12.42</v>
          </cell>
          <cell r="L9223"/>
        </row>
        <row r="9224">
          <cell r="G9224">
            <v>34653</v>
          </cell>
          <cell r="H9224" t="str">
            <v xml:space="preserve">DISJUNTOR TERMOMAGNETICO PARA TRILHO DIN (IEC), MONOPOLAR, 6 - 32 A                                                                                                                                                                                                                                                                                                                                                                                                                                       </v>
          </cell>
          <cell r="I9224" t="str">
            <v xml:space="preserve">UN    </v>
          </cell>
          <cell r="J9224" t="str">
            <v>CR</v>
          </cell>
          <cell r="K9224">
            <v>8.3699999999999992</v>
          </cell>
          <cell r="L9224"/>
        </row>
        <row r="9225">
          <cell r="G9225">
            <v>34688</v>
          </cell>
          <cell r="H9225" t="str">
            <v xml:space="preserve">DISJUNTOR TERMOMAGNETICO PARA TRILHO DIN (IEC), MONOPOLAR, 63 A                                                                                                                                                                                                                                                                                                                                                                                                                                           </v>
          </cell>
          <cell r="I9225" t="str">
            <v xml:space="preserve">UN    </v>
          </cell>
          <cell r="J9225" t="str">
            <v>CR</v>
          </cell>
          <cell r="K9225">
            <v>15.18</v>
          </cell>
          <cell r="L9225"/>
        </row>
        <row r="9226">
          <cell r="G9226">
            <v>34709</v>
          </cell>
          <cell r="H9226" t="str">
            <v xml:space="preserve">DISJUNTOR TERMOMAGNETICO PARA TRILHO DIN (IEC), TRIPOLAR, 10 - 50 A                                                                                                                                                                                                                                                                                                                                                                                                                                       </v>
          </cell>
          <cell r="I9226" t="str">
            <v xml:space="preserve">UN    </v>
          </cell>
          <cell r="J9226" t="str">
            <v>CR</v>
          </cell>
          <cell r="K9226">
            <v>58.83</v>
          </cell>
          <cell r="L9226"/>
        </row>
        <row r="9227">
          <cell r="G9227">
            <v>34714</v>
          </cell>
          <cell r="H9227" t="str">
            <v xml:space="preserve">DISJUNTOR TERMOMAGNETICO PARA TRILHO DIN (IEC), TRIPOLAR, 63 A                                                                                                                                                                                                                                                                                                                                                                                                                                            </v>
          </cell>
          <cell r="I9227" t="str">
            <v xml:space="preserve">UN    </v>
          </cell>
          <cell r="J9227" t="str">
            <v>CR</v>
          </cell>
          <cell r="K9227">
            <v>70.27</v>
          </cell>
          <cell r="L9227"/>
        </row>
        <row r="9228">
          <cell r="G9228">
            <v>2391</v>
          </cell>
          <cell r="H9228" t="str">
            <v xml:space="preserve">DISJUNTOR TERMOMAGNETICO TRIPOLAR 125 A / 425 V / ICC - 25 KA                                                                                                                                                                                                                                                                                                                                                                                                                                             </v>
          </cell>
          <cell r="I9228" t="str">
            <v xml:space="preserve">UN    </v>
          </cell>
          <cell r="J9228" t="str">
            <v>CR</v>
          </cell>
          <cell r="K9228">
            <v>320.92</v>
          </cell>
          <cell r="L9228"/>
        </row>
        <row r="9229">
          <cell r="G9229">
            <v>2374</v>
          </cell>
          <cell r="H9229" t="str">
            <v xml:space="preserve">DISJUNTOR TERMOMAGNETICO TRIPOLAR 150 A / 600 V, TIPO FXD / ICC - 35 KA                                                                                                                                                                                                                                                                                                                                                                                                                                   </v>
          </cell>
          <cell r="I9229" t="str">
            <v xml:space="preserve">UN    </v>
          </cell>
          <cell r="J9229" t="str">
            <v>CR</v>
          </cell>
          <cell r="K9229">
            <v>364.07</v>
          </cell>
          <cell r="L9229"/>
        </row>
        <row r="9230">
          <cell r="G9230">
            <v>2377</v>
          </cell>
          <cell r="H9230" t="str">
            <v xml:space="preserve">DISJUNTOR TERMOMAGNETICO TRIPOLAR 200 A / 600 V, TIPO FXD / ICC - 35 KA                                                                                                                                                                                                                                                                                                                                                                                                                                   </v>
          </cell>
          <cell r="I9230" t="str">
            <v xml:space="preserve">UN    </v>
          </cell>
          <cell r="J9230" t="str">
            <v>CR</v>
          </cell>
          <cell r="K9230">
            <v>510.93</v>
          </cell>
          <cell r="L9230"/>
        </row>
        <row r="9231">
          <cell r="G9231">
            <v>2393</v>
          </cell>
          <cell r="H9231" t="str">
            <v xml:space="preserve">DISJUNTOR TERMOMAGNETICO TRIPOLAR 250 A / 600 V, TIPO FXD                                                                                                                                                                                                                                                                                                                                                                                                                                                 </v>
          </cell>
          <cell r="I9231" t="str">
            <v xml:space="preserve">UN    </v>
          </cell>
          <cell r="J9231" t="str">
            <v>CR</v>
          </cell>
          <cell r="K9231">
            <v>855.63</v>
          </cell>
          <cell r="L9231"/>
        </row>
        <row r="9232">
          <cell r="G9232">
            <v>34705</v>
          </cell>
          <cell r="H9232" t="str">
            <v xml:space="preserve">DISJUNTOR TERMOMAGNETICO TRIPOLAR 3  X 250 A/ICC - 25 KA                                                                                                                                                                                                                                                                                                                                                                                                                                                  </v>
          </cell>
          <cell r="I9232" t="str">
            <v xml:space="preserve">UN    </v>
          </cell>
          <cell r="J9232" t="str">
            <v>CR</v>
          </cell>
          <cell r="K9232">
            <v>748.37</v>
          </cell>
          <cell r="L9232"/>
        </row>
        <row r="9233">
          <cell r="G9233">
            <v>34707</v>
          </cell>
          <cell r="H9233" t="str">
            <v xml:space="preserve">DISJUNTOR TERMOMAGNETICO TRIPOLAR 3 X 350 A/ICC - 25 KA                                                                                                                                                                                                                                                                                                                                                                                                                                                   </v>
          </cell>
          <cell r="I9233" t="str">
            <v xml:space="preserve">UN    </v>
          </cell>
          <cell r="J9233" t="str">
            <v>CR</v>
          </cell>
          <cell r="K9233">
            <v>1386.74</v>
          </cell>
          <cell r="L9233"/>
        </row>
        <row r="9234">
          <cell r="G9234">
            <v>2378</v>
          </cell>
          <cell r="H9234" t="str">
            <v xml:space="preserve">DISJUNTOR TERMOMAGNETICO TRIPOLAR 300 A / 600 V, TIPO JXD / ICC - 40 KA                                                                                                                                                                                                                                                                                                                                                                                                                                   </v>
          </cell>
          <cell r="I9234" t="str">
            <v xml:space="preserve">UN    </v>
          </cell>
          <cell r="J9234" t="str">
            <v>CR</v>
          </cell>
          <cell r="K9234">
            <v>1175.32</v>
          </cell>
          <cell r="L9234"/>
        </row>
        <row r="9235">
          <cell r="G9235">
            <v>2379</v>
          </cell>
          <cell r="H9235" t="str">
            <v xml:space="preserve">DISJUNTOR TERMOMAGNETICO TRIPOLAR 400 A / 600 V, TIPO JXD / ICC - 40 KA                                                                                                                                                                                                                                                                                                                                                                                                                                   </v>
          </cell>
          <cell r="I9235" t="str">
            <v xml:space="preserve">UN    </v>
          </cell>
          <cell r="J9235" t="str">
            <v>CR</v>
          </cell>
          <cell r="K9235">
            <v>1175.32</v>
          </cell>
          <cell r="L9235"/>
        </row>
        <row r="9236">
          <cell r="G9236">
            <v>2376</v>
          </cell>
          <cell r="H9236" t="str">
            <v xml:space="preserve">DISJUNTOR TERMOMAGNETICO TRIPOLAR 600 A / 600 V, TIPO LXD / ICC - 40 KA                                                                                                                                                                                                                                                                                                                                                                                                                                   </v>
          </cell>
          <cell r="I9236" t="str">
            <v xml:space="preserve">UN    </v>
          </cell>
          <cell r="J9236" t="str">
            <v>CR</v>
          </cell>
          <cell r="K9236">
            <v>1935.74</v>
          </cell>
          <cell r="L9236"/>
        </row>
        <row r="9237">
          <cell r="G9237">
            <v>2394</v>
          </cell>
          <cell r="H9237" t="str">
            <v xml:space="preserve">DISJUNTOR TERMOMAGNETICO TRIPOLAR 800 A / 600 V, TIPO LMXD                                                                                                                                                                                                                                                                                                                                                                                                                                                </v>
          </cell>
          <cell r="I9237" t="str">
            <v xml:space="preserve">UN    </v>
          </cell>
          <cell r="J9237" t="str">
            <v>CR</v>
          </cell>
          <cell r="K9237">
            <v>4138.2700000000004</v>
          </cell>
          <cell r="L9237"/>
        </row>
        <row r="9238">
          <cell r="G9238">
            <v>2388</v>
          </cell>
          <cell r="H9238" t="str">
            <v xml:space="preserve">DISJUNTOR TIPO NEMA, BIPOLAR 10  ATE  50 A, TENSAO MAXIMA 415 V                                                                                                                                                                                                                                                                                                                                                                                                                                           </v>
          </cell>
          <cell r="I9238" t="str">
            <v xml:space="preserve">UN    </v>
          </cell>
          <cell r="J9238" t="str">
            <v>CR</v>
          </cell>
          <cell r="K9238">
            <v>58.39</v>
          </cell>
          <cell r="L9238"/>
        </row>
        <row r="9239">
          <cell r="G9239">
            <v>34606</v>
          </cell>
          <cell r="H9239" t="str">
            <v xml:space="preserve">DISJUNTOR TIPO NEMA, BIPOLAR 60 ATE 100A, TENSAO MAXIMA 415 V                                                                                                                                                                                                                                                                                                                                                                                                                                             </v>
          </cell>
          <cell r="I9239" t="str">
            <v xml:space="preserve">UN    </v>
          </cell>
          <cell r="J9239" t="str">
            <v>CR</v>
          </cell>
          <cell r="K9239">
            <v>89.57</v>
          </cell>
          <cell r="L9239"/>
        </row>
        <row r="9240">
          <cell r="G9240">
            <v>34689</v>
          </cell>
          <cell r="H9240" t="str">
            <v xml:space="preserve">DISJUNTOR TIPO NEMA, MONOPOLAR DE 60 ATE 70A, TENSAO MAXIMA DE 240 V                                                                                                                                                                                                                                                                                                                                                                                                                                      </v>
          </cell>
          <cell r="I9240" t="str">
            <v xml:space="preserve">UN    </v>
          </cell>
          <cell r="J9240" t="str">
            <v>CR</v>
          </cell>
          <cell r="K9240">
            <v>28.51</v>
          </cell>
          <cell r="L9240"/>
        </row>
        <row r="9241">
          <cell r="G9241">
            <v>2370</v>
          </cell>
          <cell r="H9241" t="str">
            <v xml:space="preserve">DISJUNTOR TIPO NEMA, MONOPOLAR 10 ATE 30A, TENSAO MAXIMA DE 240 V                                                                                                                                                                                                                                                                                                                                                                                                                                         </v>
          </cell>
          <cell r="I9241" t="str">
            <v xml:space="preserve">UN    </v>
          </cell>
          <cell r="J9241" t="str">
            <v xml:space="preserve">C </v>
          </cell>
          <cell r="K9241">
            <v>10.85</v>
          </cell>
          <cell r="L9241"/>
        </row>
        <row r="9242">
          <cell r="G9242">
            <v>2386</v>
          </cell>
          <cell r="H9242" t="str">
            <v xml:space="preserve">DISJUNTOR TIPO NEMA, MONOPOLAR 35  ATE  50 A, TENSAO MAXIMA DE 240 V                                                                                                                                                                                                                                                                                                                                                                                                                                      </v>
          </cell>
          <cell r="I9242" t="str">
            <v xml:space="preserve">UN    </v>
          </cell>
          <cell r="J9242" t="str">
            <v>CR</v>
          </cell>
          <cell r="K9242">
            <v>18.2</v>
          </cell>
          <cell r="L9242"/>
        </row>
        <row r="9243">
          <cell r="G9243">
            <v>2392</v>
          </cell>
          <cell r="H9243" t="str">
            <v xml:space="preserve">DISJUNTOR TIPO NEMA, TRIPOLAR 10  ATE  50A, TENSAO MAXIMA DE 415 V                                                                                                                                                                                                                                                                                                                                                                                                                                        </v>
          </cell>
          <cell r="I9243" t="str">
            <v xml:space="preserve">UN    </v>
          </cell>
          <cell r="J9243" t="str">
            <v>CR</v>
          </cell>
          <cell r="K9243">
            <v>72.83</v>
          </cell>
          <cell r="L9243"/>
        </row>
        <row r="9244">
          <cell r="G9244">
            <v>2373</v>
          </cell>
          <cell r="H9244" t="str">
            <v xml:space="preserve">DISJUNTOR TIPO NEMA, TRIPOLAR 60 ATE 100 A, TENSAO MAXIMA DE 415 V                                                                                                                                                                                                                                                                                                                                                                                                                                        </v>
          </cell>
          <cell r="I9244" t="str">
            <v xml:space="preserve">UN    </v>
          </cell>
          <cell r="J9244" t="str">
            <v>CR</v>
          </cell>
          <cell r="K9244">
            <v>102.61</v>
          </cell>
          <cell r="L9244"/>
        </row>
        <row r="9245">
          <cell r="G9245">
            <v>39465</v>
          </cell>
          <cell r="H9245" t="str">
            <v xml:space="preserve">DISPOSITIVO DPS CLASSE II, 1 POLO, TENSAO MAXIMA DE 175 V, CORRENTE MAXIMA DE *20* KA (TIPO AC)                                                                                                                                                                                                                                                                                                                                                                                                           </v>
          </cell>
          <cell r="I9245" t="str">
            <v xml:space="preserve">UN    </v>
          </cell>
          <cell r="J9245" t="str">
            <v>CR</v>
          </cell>
          <cell r="K9245">
            <v>62.68</v>
          </cell>
          <cell r="L9245"/>
        </row>
        <row r="9246">
          <cell r="G9246">
            <v>39466</v>
          </cell>
          <cell r="H9246" t="str">
            <v xml:space="preserve">DISPOSITIVO DPS CLASSE II, 1 POLO, TENSAO MAXIMA DE 175 V, CORRENTE MAXIMA DE *30* KA (TIPO AC)                                                                                                                                                                                                                                                                                                                                                                                                           </v>
          </cell>
          <cell r="I9246" t="str">
            <v xml:space="preserve">UN    </v>
          </cell>
          <cell r="J9246" t="str">
            <v>CR</v>
          </cell>
          <cell r="K9246">
            <v>70.52</v>
          </cell>
          <cell r="L9246"/>
        </row>
        <row r="9247">
          <cell r="G9247">
            <v>39467</v>
          </cell>
          <cell r="H9247" t="str">
            <v xml:space="preserve">DISPOSITIVO DPS CLASSE II, 1 POLO, TENSAO MAXIMA DE 175 V, CORRENTE MAXIMA DE *45* KA (TIPO AC)                                                                                                                                                                                                                                                                                                                                                                                                           </v>
          </cell>
          <cell r="I9247" t="str">
            <v xml:space="preserve">UN    </v>
          </cell>
          <cell r="J9247" t="str">
            <v>CR</v>
          </cell>
          <cell r="K9247">
            <v>90.21</v>
          </cell>
          <cell r="L9247"/>
        </row>
        <row r="9248">
          <cell r="G9248">
            <v>39468</v>
          </cell>
          <cell r="H9248" t="str">
            <v xml:space="preserve">DISPOSITIVO DPS CLASSE II, 1 POLO, TENSAO MAXIMA DE 175 V, CORRENTE MAXIMA DE *90* KA (TIPO AC)                                                                                                                                                                                                                                                                                                                                                                                                           </v>
          </cell>
          <cell r="I9248" t="str">
            <v xml:space="preserve">UN    </v>
          </cell>
          <cell r="J9248" t="str">
            <v>CR</v>
          </cell>
          <cell r="K9248">
            <v>160.34</v>
          </cell>
          <cell r="L9248"/>
        </row>
        <row r="9249">
          <cell r="G9249">
            <v>39469</v>
          </cell>
          <cell r="H9249" t="str">
            <v xml:space="preserve">DISPOSITIVO DPS CLASSE II, 1 POLO, TENSAO MAXIMA DE 275 V, CORRENTE MAXIMA DE *20* KA (TIPO AC)                                                                                                                                                                                                                                                                                                                                                                                                           </v>
          </cell>
          <cell r="I9249" t="str">
            <v xml:space="preserve">UN    </v>
          </cell>
          <cell r="J9249" t="str">
            <v>CR</v>
          </cell>
          <cell r="K9249">
            <v>65.31</v>
          </cell>
          <cell r="L9249"/>
        </row>
        <row r="9250">
          <cell r="G9250">
            <v>39470</v>
          </cell>
          <cell r="H9250" t="str">
            <v xml:space="preserve">DISPOSITIVO DPS CLASSE II, 1 POLO, TENSAO MAXIMA DE 275 V, CORRENTE MAXIMA DE *30* KA (TIPO AC)                                                                                                                                                                                                                                                                                                                                                                                                           </v>
          </cell>
          <cell r="I9250" t="str">
            <v xml:space="preserve">UN    </v>
          </cell>
          <cell r="J9250" t="str">
            <v>CR</v>
          </cell>
          <cell r="K9250">
            <v>80.25</v>
          </cell>
          <cell r="L9250"/>
        </row>
        <row r="9251">
          <cell r="G9251">
            <v>39471</v>
          </cell>
          <cell r="H9251" t="str">
            <v xml:space="preserve">DISPOSITIVO DPS CLASSE II, 1 POLO, TENSAO MAXIMA DE 275 V, CORRENTE MAXIMA DE *45* KA (TIPO AC)                                                                                                                                                                                                                                                                                                                                                                                                           </v>
          </cell>
          <cell r="I9251" t="str">
            <v xml:space="preserve">UN    </v>
          </cell>
          <cell r="J9251" t="str">
            <v>CR</v>
          </cell>
          <cell r="K9251">
            <v>96.44</v>
          </cell>
          <cell r="L9251"/>
        </row>
        <row r="9252">
          <cell r="G9252">
            <v>39472</v>
          </cell>
          <cell r="H9252" t="str">
            <v xml:space="preserve">DISPOSITIVO DPS CLASSE II, 1 POLO, TENSAO MAXIMA DE 275 V, CORRENTE MAXIMA DE *90* KA (TIPO AC)                                                                                                                                                                                                                                                                                                                                                                                                           </v>
          </cell>
          <cell r="I9252" t="str">
            <v xml:space="preserve">UN    </v>
          </cell>
          <cell r="J9252" t="str">
            <v>CR</v>
          </cell>
          <cell r="K9252">
            <v>167.57</v>
          </cell>
          <cell r="L9252"/>
        </row>
        <row r="9253">
          <cell r="G9253">
            <v>39473</v>
          </cell>
          <cell r="H9253" t="str">
            <v xml:space="preserve">DISPOSITIVO DPS CLASSE II, 1 POLO, TENSAO MAXIMA DE 385 V, CORRENTE MAXIMA DE *20* KA (TIPO AC)                                                                                                                                                                                                                                                                                                                                                                                                           </v>
          </cell>
          <cell r="I9253" t="str">
            <v xml:space="preserve">UN    </v>
          </cell>
          <cell r="J9253" t="str">
            <v>CR</v>
          </cell>
          <cell r="K9253">
            <v>108.25</v>
          </cell>
          <cell r="L9253"/>
        </row>
        <row r="9254">
          <cell r="G9254">
            <v>39474</v>
          </cell>
          <cell r="H9254" t="str">
            <v xml:space="preserve">DISPOSITIVO DPS CLASSE II, 1 POLO, TENSAO MAXIMA DE 385 V, CORRENTE MAXIMA DE *30* KA (TIPO AC)                                                                                                                                                                                                                                                                                                                                                                                                           </v>
          </cell>
          <cell r="I9254" t="str">
            <v xml:space="preserve">UN    </v>
          </cell>
          <cell r="J9254" t="str">
            <v>CR</v>
          </cell>
          <cell r="K9254">
            <v>115.4</v>
          </cell>
          <cell r="L9254"/>
        </row>
        <row r="9255">
          <cell r="G9255">
            <v>39475</v>
          </cell>
          <cell r="H9255" t="str">
            <v xml:space="preserve">DISPOSITIVO DPS CLASSE II, 1 POLO, TENSAO MAXIMA DE 385 V, CORRENTE MAXIMA DE *45* KA (TIPO AC)                                                                                                                                                                                                                                                                                                                                                                                                           </v>
          </cell>
          <cell r="I9255" t="str">
            <v xml:space="preserve">UN    </v>
          </cell>
          <cell r="J9255" t="str">
            <v>CR</v>
          </cell>
          <cell r="K9255">
            <v>130.93</v>
          </cell>
          <cell r="L9255"/>
        </row>
        <row r="9256">
          <cell r="G9256">
            <v>39476</v>
          </cell>
          <cell r="H9256" t="str">
            <v xml:space="preserve">DISPOSITIVO DPS CLASSE II, 1 POLO, TENSAO MAXIMA DE 385 V, CORRENTE MAXIMA DE *90* KA (TIPO AC)                                                                                                                                                                                                                                                                                                                                                                                                           </v>
          </cell>
          <cell r="I9256" t="str">
            <v xml:space="preserve">UN    </v>
          </cell>
          <cell r="J9256" t="str">
            <v>CR</v>
          </cell>
          <cell r="K9256">
            <v>246.47</v>
          </cell>
          <cell r="L9256"/>
        </row>
        <row r="9257">
          <cell r="G9257">
            <v>39477</v>
          </cell>
          <cell r="H9257" t="str">
            <v xml:space="preserve">DISPOSITIVO DPS CLASSE II, 1 POLO, TENSAO MAXIMA DE 460 V, CORRENTE MAXIMA DE *20* KA (TIPO AC)                                                                                                                                                                                                                                                                                                                                                                                                           </v>
          </cell>
          <cell r="I9257" t="str">
            <v xml:space="preserve">UN    </v>
          </cell>
          <cell r="J9257" t="str">
            <v>CR</v>
          </cell>
          <cell r="K9257">
            <v>120.76</v>
          </cell>
          <cell r="L9257"/>
        </row>
        <row r="9258">
          <cell r="G9258">
            <v>39478</v>
          </cell>
          <cell r="H9258" t="str">
            <v xml:space="preserve">DISPOSITIVO DPS CLASSE II, 1 POLO, TENSAO MAXIMA DE 460 V, CORRENTE MAXIMA DE *30* KA (TIPO AC)                                                                                                                                                                                                                                                                                                                                                                                                           </v>
          </cell>
          <cell r="I9258" t="str">
            <v xml:space="preserve">UN    </v>
          </cell>
          <cell r="J9258" t="str">
            <v>CR</v>
          </cell>
          <cell r="K9258">
            <v>124.5</v>
          </cell>
          <cell r="L9258"/>
        </row>
        <row r="9259">
          <cell r="G9259">
            <v>39479</v>
          </cell>
          <cell r="H9259" t="str">
            <v xml:space="preserve">DISPOSITIVO DPS CLASSE II, 1 POLO, TENSAO MAXIMA DE 460 V, CORRENTE MAXIMA DE *45* KA (TIPO AC)                                                                                                                                                                                                                                                                                                                                                                                                           </v>
          </cell>
          <cell r="I9259" t="str">
            <v xml:space="preserve">UN    </v>
          </cell>
          <cell r="J9259" t="str">
            <v>CR</v>
          </cell>
          <cell r="K9259">
            <v>146.69</v>
          </cell>
          <cell r="L9259"/>
        </row>
        <row r="9260">
          <cell r="G9260">
            <v>39480</v>
          </cell>
          <cell r="H9260" t="str">
            <v xml:space="preserve">DISPOSITIVO DPS CLASSE II, 1 POLO, TENSAO MAXIMA DE 460 V, CORRENTE MAXIMA DE *90* KA (TIPO AC)                                                                                                                                                                                                                                                                                                                                                                                                           </v>
          </cell>
          <cell r="I9260" t="str">
            <v xml:space="preserve">UN    </v>
          </cell>
          <cell r="J9260" t="str">
            <v>CR</v>
          </cell>
          <cell r="K9260">
            <v>302.69</v>
          </cell>
          <cell r="L9260"/>
        </row>
        <row r="9261">
          <cell r="G9261">
            <v>39459</v>
          </cell>
          <cell r="H9261" t="str">
            <v xml:space="preserve">DISPOSITIVO DR, 2 POLOS, SENSIBILIDADE DE 30 MA, CORRENTE DE 100 A, TIPO AC                                                                                                                                                                                                                                                                                                                                                                                                                               </v>
          </cell>
          <cell r="I9261" t="str">
            <v xml:space="preserve">UN    </v>
          </cell>
          <cell r="J9261" t="str">
            <v>CR</v>
          </cell>
          <cell r="K9261">
            <v>256.89999999999998</v>
          </cell>
          <cell r="L9261"/>
        </row>
        <row r="9262">
          <cell r="G9262">
            <v>39445</v>
          </cell>
          <cell r="H9262" t="str">
            <v xml:space="preserve">DISPOSITIVO DR, 2 POLOS, SENSIBILIDADE DE 30 MA, CORRENTE DE 25 A, TIPO AC                                                                                                                                                                                                                                                                                                                                                                                                                                </v>
          </cell>
          <cell r="I9262" t="str">
            <v xml:space="preserve">UN    </v>
          </cell>
          <cell r="J9262" t="str">
            <v>CR</v>
          </cell>
          <cell r="K9262">
            <v>128.99</v>
          </cell>
          <cell r="L9262"/>
        </row>
        <row r="9263">
          <cell r="G9263">
            <v>39446</v>
          </cell>
          <cell r="H9263" t="str">
            <v xml:space="preserve">DISPOSITIVO DR, 2 POLOS, SENSIBILIDADE DE 30 MA, CORRENTE DE 40 A, TIPO AC                                                                                                                                                                                                                                                                                                                                                                                                                                </v>
          </cell>
          <cell r="I9263" t="str">
            <v xml:space="preserve">UN    </v>
          </cell>
          <cell r="J9263" t="str">
            <v>CR</v>
          </cell>
          <cell r="K9263">
            <v>131.29</v>
          </cell>
          <cell r="L9263"/>
        </row>
        <row r="9264">
          <cell r="G9264">
            <v>39447</v>
          </cell>
          <cell r="H9264" t="str">
            <v xml:space="preserve">DISPOSITIVO DR, 2 POLOS, SENSIBILIDADE DE 30 MA, CORRENTE DE 63 A, TIPO AC                                                                                                                                                                                                                                                                                                                                                                                                                                </v>
          </cell>
          <cell r="I9264" t="str">
            <v xml:space="preserve">UN    </v>
          </cell>
          <cell r="J9264" t="str">
            <v>CR</v>
          </cell>
          <cell r="K9264">
            <v>140.38999999999999</v>
          </cell>
          <cell r="L9264"/>
        </row>
        <row r="9265">
          <cell r="G9265">
            <v>39448</v>
          </cell>
          <cell r="H9265" t="str">
            <v xml:space="preserve">DISPOSITIVO DR, 2 POLOS, SENSIBILIDADE DE 30 MA, CORRENTE DE 80 A, TIPO AC                                                                                                                                                                                                                                                                                                                                                                                                                                </v>
          </cell>
          <cell r="I9265" t="str">
            <v xml:space="preserve">UN    </v>
          </cell>
          <cell r="J9265" t="str">
            <v>CR</v>
          </cell>
          <cell r="K9265">
            <v>239.4</v>
          </cell>
          <cell r="L9265"/>
        </row>
        <row r="9266">
          <cell r="G9266">
            <v>39450</v>
          </cell>
          <cell r="H9266" t="str">
            <v xml:space="preserve">DISPOSITIVO DR, 2 POLOS, SENSIBILIDADE DE 300 MA, CORRENTE DE 25 A, TIPO AC                                                                                                                                                                                                                                                                                                                                                                                                                               </v>
          </cell>
          <cell r="I9266" t="str">
            <v xml:space="preserve">UN    </v>
          </cell>
          <cell r="J9266" t="str">
            <v>CR</v>
          </cell>
          <cell r="K9266">
            <v>146.06</v>
          </cell>
          <cell r="L9266"/>
        </row>
        <row r="9267">
          <cell r="G9267">
            <v>39451</v>
          </cell>
          <cell r="H9267" t="str">
            <v xml:space="preserve">DISPOSITIVO DR, 2 POLOS, SENSIBILIDADE DE 300 MA, CORRENTE DE 40 A, TIPO AC                                                                                                                                                                                                                                                                                                                                                                                                                               </v>
          </cell>
          <cell r="I9267" t="str">
            <v xml:space="preserve">UN    </v>
          </cell>
          <cell r="J9267" t="str">
            <v>CR</v>
          </cell>
          <cell r="K9267">
            <v>159.31</v>
          </cell>
          <cell r="L9267"/>
        </row>
        <row r="9268">
          <cell r="G9268">
            <v>39452</v>
          </cell>
          <cell r="H9268" t="str">
            <v xml:space="preserve">DISPOSITIVO DR, 2 POLOS, SENSIBILIDADE DE 300 MA, CORRENTE DE 63 A, TIPO AC                                                                                                                                                                                                                                                                                                                                                                                                                               </v>
          </cell>
          <cell r="I9268" t="str">
            <v xml:space="preserve">UN    </v>
          </cell>
          <cell r="J9268" t="str">
            <v>CR</v>
          </cell>
          <cell r="K9268">
            <v>160.26</v>
          </cell>
          <cell r="L9268"/>
        </row>
        <row r="9269">
          <cell r="G9269">
            <v>39523</v>
          </cell>
          <cell r="H9269" t="str">
            <v xml:space="preserve">DISPOSITIVO DR, 2 POLOS, SENSIBILIDADE DE 300 MA, CORRENTE DE 80 A, TIPO  AC                                                                                                                                                                                                                                                                                                                                                                                                                              </v>
          </cell>
          <cell r="I9269" t="str">
            <v xml:space="preserve">UN    </v>
          </cell>
          <cell r="J9269" t="str">
            <v>CR</v>
          </cell>
          <cell r="K9269">
            <v>268.19</v>
          </cell>
          <cell r="L9269"/>
        </row>
        <row r="9270">
          <cell r="G9270">
            <v>39449</v>
          </cell>
          <cell r="H9270" t="str">
            <v xml:space="preserve">DISPOSITIVO DR, 4 POLOS, SENSIBILIDADE DE 30 MA, CORRENTE DE 100 A, TIPO AC                                                                                                                                                                                                                                                                                                                                                                                                                               </v>
          </cell>
          <cell r="I9270" t="str">
            <v xml:space="preserve">UN    </v>
          </cell>
          <cell r="J9270" t="str">
            <v>CR</v>
          </cell>
          <cell r="K9270">
            <v>297.01</v>
          </cell>
          <cell r="L9270"/>
        </row>
        <row r="9271">
          <cell r="G9271">
            <v>39455</v>
          </cell>
          <cell r="H9271" t="str">
            <v xml:space="preserve">DISPOSITIVO DR, 4 POLOS, SENSIBILIDADE DE 30 MA, CORRENTE DE 25 A, TIPO AC                                                                                                                                                                                                                                                                                                                                                                                                                                </v>
          </cell>
          <cell r="I9271" t="str">
            <v xml:space="preserve">UN    </v>
          </cell>
          <cell r="J9271" t="str">
            <v>CR</v>
          </cell>
          <cell r="K9271">
            <v>146.96</v>
          </cell>
          <cell r="L9271"/>
        </row>
        <row r="9272">
          <cell r="G9272">
            <v>39456</v>
          </cell>
          <cell r="H9272" t="str">
            <v xml:space="preserve">DISPOSITIVO DR, 4 POLOS, SENSIBILIDADE DE 30 MA, CORRENTE DE 40 A, TIPO AC                                                                                                                                                                                                                                                                                                                                                                                                                                </v>
          </cell>
          <cell r="I9272" t="str">
            <v xml:space="preserve">UN    </v>
          </cell>
          <cell r="J9272" t="str">
            <v>CR</v>
          </cell>
          <cell r="K9272">
            <v>147.07</v>
          </cell>
          <cell r="L9272"/>
        </row>
        <row r="9273">
          <cell r="G9273">
            <v>39457</v>
          </cell>
          <cell r="H9273" t="str">
            <v xml:space="preserve">DISPOSITIVO DR, 4 POLOS, SENSIBILIDADE DE 30 MA, CORRENTE DE 63 A, TIPO AC                                                                                                                                                                                                                                                                                                                                                                                                                                </v>
          </cell>
          <cell r="I9273" t="str">
            <v xml:space="preserve">UN    </v>
          </cell>
          <cell r="J9273" t="str">
            <v>CR</v>
          </cell>
          <cell r="K9273">
            <v>160.33000000000001</v>
          </cell>
          <cell r="L9273"/>
        </row>
        <row r="9274">
          <cell r="G9274">
            <v>39458</v>
          </cell>
          <cell r="H9274" t="str">
            <v xml:space="preserve">DISPOSITIVO DR, 4 POLOS, SENSIBILIDADE DE 30 MA, CORRENTE DE 80 A, TIPO AC                                                                                                                                                                                                                                                                                                                                                                                                                                </v>
          </cell>
          <cell r="I9274" t="str">
            <v xml:space="preserve">UN    </v>
          </cell>
          <cell r="J9274" t="str">
            <v>CR</v>
          </cell>
          <cell r="K9274">
            <v>299.2</v>
          </cell>
          <cell r="L9274"/>
        </row>
        <row r="9275">
          <cell r="G9275">
            <v>39464</v>
          </cell>
          <cell r="H9275" t="str">
            <v xml:space="preserve">DISPOSITIVO DR, 4 POLOS, SENSIBILIDADE DE 300 MA, CORRENTE DE 100 A, TIPO AC                                                                                                                                                                                                                                                                                                                                                                                                                              </v>
          </cell>
          <cell r="I9275" t="str">
            <v xml:space="preserve">UN    </v>
          </cell>
          <cell r="J9275" t="str">
            <v>CR</v>
          </cell>
          <cell r="K9275">
            <v>481.13</v>
          </cell>
          <cell r="L9275"/>
        </row>
        <row r="9276">
          <cell r="G9276">
            <v>39460</v>
          </cell>
          <cell r="H9276" t="str">
            <v xml:space="preserve">DISPOSITIVO DR, 4 POLOS, SENSIBILIDADE DE 300 MA, CORRENTE DE 25 A, TIPO AC                                                                                                                                                                                                                                                                                                                                                                                                                               </v>
          </cell>
          <cell r="I9276" t="str">
            <v xml:space="preserve">UN    </v>
          </cell>
          <cell r="J9276" t="str">
            <v>CR</v>
          </cell>
          <cell r="K9276">
            <v>182.48</v>
          </cell>
          <cell r="L9276"/>
        </row>
        <row r="9277">
          <cell r="G9277">
            <v>39461</v>
          </cell>
          <cell r="H9277" t="str">
            <v xml:space="preserve">DISPOSITIVO DR, 4 POLOS, SENSIBILIDADE DE 300 MA, CORRENTE DE 40 A, TIPO AC                                                                                                                                                                                                                                                                                                                                                                                                                               </v>
          </cell>
          <cell r="I9277" t="str">
            <v xml:space="preserve">UN    </v>
          </cell>
          <cell r="J9277" t="str">
            <v>CR</v>
          </cell>
          <cell r="K9277">
            <v>213.82</v>
          </cell>
          <cell r="L9277"/>
        </row>
        <row r="9278">
          <cell r="G9278">
            <v>39462</v>
          </cell>
          <cell r="H9278" t="str">
            <v xml:space="preserve">DISPOSITIVO DR, 4 POLOS, SENSIBILIDADE DE 300 MA, CORRENTE DE 63 A, TIPO AC                                                                                                                                                                                                                                                                                                                                                                                                                               </v>
          </cell>
          <cell r="I9278" t="str">
            <v xml:space="preserve">UN    </v>
          </cell>
          <cell r="J9278" t="str">
            <v>CR</v>
          </cell>
          <cell r="K9278">
            <v>206.07</v>
          </cell>
          <cell r="L9278"/>
        </row>
        <row r="9279">
          <cell r="G9279">
            <v>39463</v>
          </cell>
          <cell r="H9279" t="str">
            <v xml:space="preserve">DISPOSITIVO DR, 4 POLOS, SENSIBILIDADE DE 300 MA, CORRENTE DE 80 A, TIPO AC                                                                                                                                                                                                                                                                                                                                                                                                                               </v>
          </cell>
          <cell r="I9279" t="str">
            <v xml:space="preserve">UN    </v>
          </cell>
          <cell r="J9279" t="str">
            <v>CR</v>
          </cell>
          <cell r="K9279">
            <v>477.4</v>
          </cell>
          <cell r="L9279"/>
        </row>
        <row r="9280">
          <cell r="G9280">
            <v>26039</v>
          </cell>
          <cell r="H9280" t="str">
            <v xml:space="preserve">DISTRIBUIDOR DE AGREGADOS AUTOPROPELIDO, CAP 3 M3, A DIESEL, 6 CC, 176 CV                                                                                                                                                                                                                                                                                                                                                                                                                                 </v>
          </cell>
          <cell r="I9280" t="str">
            <v xml:space="preserve">UN    </v>
          </cell>
          <cell r="J9280" t="str">
            <v>AS</v>
          </cell>
          <cell r="K9280">
            <v>391246.87</v>
          </cell>
          <cell r="L9280"/>
        </row>
        <row r="9281">
          <cell r="G9281">
            <v>2401</v>
          </cell>
          <cell r="H9281" t="str">
            <v xml:space="preserve">DISTRIBUIDOR DE AGREGADOS REBOCAVEL, CAPACIDADE 1,9 M3, LARGURA DE TRABALHO 3,66 M                                                                                                                                                                                                                                                                                                                                                                                                                        </v>
          </cell>
          <cell r="I9281" t="str">
            <v xml:space="preserve">UN    </v>
          </cell>
          <cell r="J9281" t="str">
            <v>AS</v>
          </cell>
          <cell r="K9281">
            <v>89991.11</v>
          </cell>
          <cell r="L9281"/>
        </row>
        <row r="9282">
          <cell r="G9282">
            <v>38870</v>
          </cell>
          <cell r="H9282" t="str">
            <v xml:space="preserve">DISTRIBUIDOR METALICO, COM ROSCA, 2 SAIDAS, DN 1" X 1/2", PARA CONEXAO COM ANEL DESLIZANTE EM TUBO PEX PARA INST. AGUA QUENTE/FRIA                                                                                                                                                                                                                                                                                                                                                                        </v>
          </cell>
          <cell r="I9282" t="str">
            <v xml:space="preserve">UN    </v>
          </cell>
          <cell r="J9282" t="str">
            <v>AS</v>
          </cell>
          <cell r="K9282">
            <v>29.51</v>
          </cell>
          <cell r="L9282"/>
        </row>
        <row r="9283">
          <cell r="G9283">
            <v>38869</v>
          </cell>
          <cell r="H9283" t="str">
            <v xml:space="preserve">DISTRIBUIDOR METALICO, COM ROSCA, 2 SAIDAS, DN 3/4" X 1/2", PARA CONEXAO COM ANEL DESLIZANTE EM TUBO PEX PARA INST. AGUA QUENTE/FRIA                                                                                                                                                                                                                                                                                                                                                                      </v>
          </cell>
          <cell r="I9283" t="str">
            <v xml:space="preserve">UN    </v>
          </cell>
          <cell r="J9283" t="str">
            <v>AS</v>
          </cell>
          <cell r="K9283">
            <v>19.91</v>
          </cell>
          <cell r="L9283"/>
        </row>
        <row r="9284">
          <cell r="G9284">
            <v>38872</v>
          </cell>
          <cell r="H9284" t="str">
            <v xml:space="preserve">DISTRIBUIDOR METALICO, COM ROSCA, 3 SAIDAS, DN 1" X 1/2", PARA CONEXAO COM ANEL DESLIZANTE EM TUBO PEX PARA INST. AGUA QUENTE/FRIA                                                                                                                                                                                                                                                                                                                                                                        </v>
          </cell>
          <cell r="I9284" t="str">
            <v xml:space="preserve">UN    </v>
          </cell>
          <cell r="J9284" t="str">
            <v>AS</v>
          </cell>
          <cell r="K9284">
            <v>37.590000000000003</v>
          </cell>
          <cell r="L9284"/>
        </row>
        <row r="9285">
          <cell r="G9285">
            <v>38871</v>
          </cell>
          <cell r="H9285" t="str">
            <v xml:space="preserve">DISTRIBUIDOR METALICO, COM ROSCA, 3 SAIDAS, DN 3/4" X 1/2", PARA CONEXAO COM ANEL DESLIZANTE EM TUBO PEX PARA INST. AGUA QUENTE/FRIA                                                                                                                                                                                                                                                                                                                                                                      </v>
          </cell>
          <cell r="I9285" t="str">
            <v xml:space="preserve">UN    </v>
          </cell>
          <cell r="J9285" t="str">
            <v>AS</v>
          </cell>
          <cell r="K9285">
            <v>25.99</v>
          </cell>
          <cell r="L9285"/>
        </row>
        <row r="9286">
          <cell r="G9286">
            <v>39283</v>
          </cell>
          <cell r="H9286" t="str">
            <v xml:space="preserve">DISTRIBUIDOR, PLASTICO, 2 SAIDAS, DN 32 X 16 MM, PARA CONEXAO COM CRIMPAGEM, EM TUBO PEX PARA INST. AGUA QUENTE/FRIA                                                                                                                                                                                                                                                                                                                                                                                      </v>
          </cell>
          <cell r="I9286" t="str">
            <v xml:space="preserve">UN    </v>
          </cell>
          <cell r="J9286" t="str">
            <v>AS</v>
          </cell>
          <cell r="K9286">
            <v>121.76</v>
          </cell>
          <cell r="L9286"/>
        </row>
        <row r="9287">
          <cell r="G9287">
            <v>39285</v>
          </cell>
          <cell r="H9287" t="str">
            <v xml:space="preserve">DISTRIBUIDOR, PLASTICO, 2 SAIDAS, DN 32 X 25 MM, PARA CONEXAO COM CRIMPAGEM, EM TUBO PEX PARA INST. AGUA QUENTE/FRIA                                                                                                                                                                                                                                                                                                                                                                                      </v>
          </cell>
          <cell r="I9287" t="str">
            <v xml:space="preserve">UN    </v>
          </cell>
          <cell r="J9287" t="str">
            <v>AS</v>
          </cell>
          <cell r="K9287">
            <v>139.16</v>
          </cell>
          <cell r="L9287"/>
        </row>
        <row r="9288">
          <cell r="G9288">
            <v>39286</v>
          </cell>
          <cell r="H9288" t="str">
            <v xml:space="preserve">DISTRIBUIDOR, PLASTICO, 3 SAIDAS, DN 32 X 16 MM, PARA CONEXAO COM CRIMPAGEM, EM TUBO PEX PARA INST. AGUA QUENTE/FRIA                                                                                                                                                                                                                                                                                                                                                                                      </v>
          </cell>
          <cell r="I9288" t="str">
            <v xml:space="preserve">UN    </v>
          </cell>
          <cell r="J9288" t="str">
            <v>AS</v>
          </cell>
          <cell r="K9288">
            <v>133.37</v>
          </cell>
          <cell r="L9288"/>
        </row>
        <row r="9289">
          <cell r="G9289">
            <v>39288</v>
          </cell>
          <cell r="H9289" t="str">
            <v xml:space="preserve">DISTRIBUIDOR, PLASTICO, 3 SAIDAS, DN 32 X 25 MM, PARA CONEXAO COM CRIMPAGEM, EM TUBO PEX PARA INST. AGUA QUENTE/FRIA                                                                                                                                                                                                                                                                                                                                                                                      </v>
          </cell>
          <cell r="I9289" t="str">
            <v xml:space="preserve">UN    </v>
          </cell>
          <cell r="J9289" t="str">
            <v>AS</v>
          </cell>
          <cell r="K9289">
            <v>162.34</v>
          </cell>
          <cell r="L9289"/>
        </row>
        <row r="9290">
          <cell r="G9290">
            <v>44476</v>
          </cell>
          <cell r="H9290" t="str">
            <v xml:space="preserve">DIVISORIA EM GRANITO, COM DUAS FACES POLIDAS, TIPO ANDORINHA/ QUARTZ/ CASTELO/ CORUMBA OU OUTROS EQUIVALENTES DA REGIAO, E=  *3,0*  CM                                                                                                                                                                                                                                                                                                                                                                    </v>
          </cell>
          <cell r="I9290" t="str">
            <v xml:space="preserve">M2    </v>
          </cell>
          <cell r="J9290" t="str">
            <v>CR</v>
          </cell>
          <cell r="K9290">
            <v>397.32</v>
          </cell>
          <cell r="L9290"/>
        </row>
        <row r="9291">
          <cell r="G9291">
            <v>10629</v>
          </cell>
          <cell r="H9291" t="str">
            <v xml:space="preserve">DIVISORIA EM MARMORE, COM DUAS FACES POLIDAS, BRANCO COMUM, E=  *3,0* CM                                                                                                                                                                                                                                                                                                                                                                                                                                  </v>
          </cell>
          <cell r="I9291" t="str">
            <v xml:space="preserve">M2    </v>
          </cell>
          <cell r="J9291" t="str">
            <v>CR</v>
          </cell>
          <cell r="K9291">
            <v>294.18</v>
          </cell>
          <cell r="L9291"/>
        </row>
        <row r="9292">
          <cell r="G9292">
            <v>10698</v>
          </cell>
          <cell r="H9292" t="str">
            <v xml:space="preserve">DIVISORIA, PLACA  PRE-MOLDADA EM GRANILITE, MARMORITE OU GRANITINA,  E = *3 CM                                                                                                                                                                                                                                                                                                                                                                                                                            </v>
          </cell>
          <cell r="I9292" t="str">
            <v xml:space="preserve">M2    </v>
          </cell>
          <cell r="J9292" t="str">
            <v>AS</v>
          </cell>
          <cell r="K9292">
            <v>229.56</v>
          </cell>
          <cell r="L9292"/>
        </row>
        <row r="9293">
          <cell r="G9293">
            <v>40521</v>
          </cell>
          <cell r="H9293" t="str">
            <v xml:space="preserve">DOBRADEIRA ELETROMECANICA DE VERGALHAO, PARA ACO DE DIAMETRO ATE 1 1/2", MOTOR ELETRICO TRIFASICO, POTENCIA DE 3 HP ATE 5 HP                                                                                                                                                                                                                                                                                                                                                                              </v>
          </cell>
          <cell r="I9293" t="str">
            <v xml:space="preserve">UN    </v>
          </cell>
          <cell r="J9293" t="str">
            <v>AS</v>
          </cell>
          <cell r="K9293">
            <v>99576.31</v>
          </cell>
          <cell r="L9293"/>
        </row>
        <row r="9294">
          <cell r="G9294">
            <v>2432</v>
          </cell>
          <cell r="H9294" t="str">
            <v xml:space="preserve">DOBRADICA EM ACO/FERRO, 3 1/2" X  3", E= 1,9  A 2 MM, COM ANEL,  CROMADO OU ZINCADO, TAMPA BOLA, COM PARAFUSOS                                                                                                                                                                                                                                                                                                                                                                                            </v>
          </cell>
          <cell r="I9294" t="str">
            <v xml:space="preserve">UN    </v>
          </cell>
          <cell r="J9294" t="str">
            <v>CR</v>
          </cell>
          <cell r="K9294">
            <v>18.97</v>
          </cell>
          <cell r="L9294"/>
        </row>
        <row r="9295">
          <cell r="G9295">
            <v>2433</v>
          </cell>
          <cell r="H9295" t="str">
            <v xml:space="preserve">DOBRADICA EM ACO/FERRO, 3" X 2 1/2", E= 1,2 A 1,8 MM, SEM ANEL,  CROMADO OU ZINCADO, TAMPA CHATA, COM PARAFUSOS                                                                                                                                                                                                                                                                                                                                                                                           </v>
          </cell>
          <cell r="I9295" t="str">
            <v xml:space="preserve">UN    </v>
          </cell>
          <cell r="J9295" t="str">
            <v>CR</v>
          </cell>
          <cell r="K9295">
            <v>6.42</v>
          </cell>
          <cell r="L9295"/>
        </row>
        <row r="9296">
          <cell r="G9296">
            <v>2418</v>
          </cell>
          <cell r="H9296" t="str">
            <v xml:space="preserve">DOBRADICA EM ACO/FERRO, 3" X 2 1/2", E= 1,2 A 1,8 MM, SEM ANEL, CROMADO OU ZINCADO, TAMPA BOLA, COM PARAFUSOS                                                                                                                                                                                                                                                                                                                                                                                             </v>
          </cell>
          <cell r="I9296" t="str">
            <v xml:space="preserve">UN    </v>
          </cell>
          <cell r="J9296" t="str">
            <v xml:space="preserve">C </v>
          </cell>
          <cell r="K9296">
            <v>8.8000000000000007</v>
          </cell>
          <cell r="L9296"/>
        </row>
        <row r="9297">
          <cell r="G9297">
            <v>2420</v>
          </cell>
          <cell r="H9297" t="str">
            <v xml:space="preserve">DOBRADICA EM ACO/FERRO, 3" X 2 1/2", E= 1,9 A 2 MM, SEM ANEL,  CROMADO OU ZINCADO, TAMPA BOLA, COM PARAFUSOS                                                                                                                                                                                                                                                                                                                                                                                              </v>
          </cell>
          <cell r="I9297" t="str">
            <v xml:space="preserve">UN    </v>
          </cell>
          <cell r="J9297" t="str">
            <v>CR</v>
          </cell>
          <cell r="K9297">
            <v>11.03</v>
          </cell>
          <cell r="L9297"/>
        </row>
        <row r="9298">
          <cell r="G9298">
            <v>11447</v>
          </cell>
          <cell r="H9298" t="str">
            <v xml:space="preserve">DOBRADICA EM LATAO, 3 " X 2 1/2 ", E= 1,9 A 2 MM, COM ANEL, CROMADO, TAMPA BOLA, COM PARAFUSOS                                                                                                                                                                                                                                                                                                                                                                                                            </v>
          </cell>
          <cell r="I9298" t="str">
            <v xml:space="preserve">UN    </v>
          </cell>
          <cell r="J9298" t="str">
            <v>CR</v>
          </cell>
          <cell r="K9298">
            <v>21.81</v>
          </cell>
          <cell r="L9298"/>
        </row>
        <row r="9299">
          <cell r="G9299">
            <v>11451</v>
          </cell>
          <cell r="H9299" t="str">
            <v xml:space="preserve">DOBRADICA TIPO VAI-E-VEM EM ACO/FERRO, TAMANHO 3'', GALVANIZADO, COM PARAFUSOS                                                                                                                                                                                                                                                                                                                                                                                                                            </v>
          </cell>
          <cell r="I9299" t="str">
            <v xml:space="preserve">UN    </v>
          </cell>
          <cell r="J9299" t="str">
            <v>CR</v>
          </cell>
          <cell r="K9299">
            <v>58.47</v>
          </cell>
          <cell r="L9299"/>
        </row>
        <row r="9300">
          <cell r="G9300">
            <v>11116</v>
          </cell>
          <cell r="H9300" t="str">
            <v xml:space="preserve">DOMOS INDIVIDUAL EM ACRILICO BRANCO *95 X 95* CM, SEM INSTALACAO                                                                                                                                                                                                                                                                                                                                                                                                                                          </v>
          </cell>
          <cell r="I9300" t="str">
            <v xml:space="preserve">UN    </v>
          </cell>
          <cell r="J9300" t="str">
            <v>AS</v>
          </cell>
          <cell r="K9300">
            <v>838.13</v>
          </cell>
          <cell r="L9300"/>
        </row>
        <row r="9301">
          <cell r="G9301">
            <v>38411</v>
          </cell>
          <cell r="H9301" t="str">
            <v xml:space="preserve">DOSADOR DE AREIA, CAPACIDADE DE *26* LITROS                                                                                                                                                                                                                                                                                                                                                                                                                                                               </v>
          </cell>
          <cell r="I9301" t="str">
            <v xml:space="preserve">UN    </v>
          </cell>
          <cell r="J9301" t="str">
            <v>CR</v>
          </cell>
          <cell r="K9301">
            <v>1596.91</v>
          </cell>
          <cell r="L9301"/>
        </row>
        <row r="9302">
          <cell r="G9302">
            <v>38189</v>
          </cell>
          <cell r="H9302" t="str">
            <v xml:space="preserve">DUCHA / CHUVEIRO METALICO, DE PAREDE, ARTICULAVEL, COM BRACO/CANO, SEM DESVIADOR                                                                                                                                                                                                                                                                                                                                                                                                                          </v>
          </cell>
          <cell r="I9302" t="str">
            <v xml:space="preserve">UN    </v>
          </cell>
          <cell r="J9302" t="str">
            <v>CR</v>
          </cell>
          <cell r="K9302">
            <v>135.57</v>
          </cell>
          <cell r="L9302"/>
        </row>
        <row r="9303">
          <cell r="G9303">
            <v>38190</v>
          </cell>
          <cell r="H9303" t="str">
            <v xml:space="preserve">DUCHA / CHUVEIRO METALICO, DE PAREDE, ARTICULAVEL, COM DESVIADOR E DUCHA MANUAL                                                                                                                                                                                                                                                                                                                                                                                                                           </v>
          </cell>
          <cell r="I9303" t="str">
            <v xml:space="preserve">UN    </v>
          </cell>
          <cell r="J9303" t="str">
            <v>CR</v>
          </cell>
          <cell r="K9303">
            <v>285.60000000000002</v>
          </cell>
          <cell r="L9303"/>
        </row>
        <row r="9304">
          <cell r="G9304">
            <v>7608</v>
          </cell>
          <cell r="H9304" t="str">
            <v xml:space="preserve">DUCHA / CHUVEIRO PLASTICO SIMPLES, 5 '', BRANCO, PARA ACOPLAR EM HASTE 1/2 ", AGUA FRIA                                                                                                                                                                                                                                                                                                                                                                                                                   </v>
          </cell>
          <cell r="I9304" t="str">
            <v xml:space="preserve">UN    </v>
          </cell>
          <cell r="J9304" t="str">
            <v>CR</v>
          </cell>
          <cell r="K9304">
            <v>12.7</v>
          </cell>
          <cell r="L9304"/>
        </row>
        <row r="9305">
          <cell r="G9305">
            <v>1370</v>
          </cell>
          <cell r="H9305" t="str">
            <v xml:space="preserve">DUCHA HIGIENICA PLASTICA COM REGISTRO METALICO 1/2 "                                                                                                                                                                                                                                                                                                                                                                                                                                                      </v>
          </cell>
          <cell r="I9305" t="str">
            <v xml:space="preserve">UN    </v>
          </cell>
          <cell r="J9305" t="str">
            <v>CR</v>
          </cell>
          <cell r="K9305">
            <v>100.15</v>
          </cell>
          <cell r="L9305"/>
        </row>
        <row r="9306">
          <cell r="G9306">
            <v>36516</v>
          </cell>
          <cell r="H9306" t="str">
            <v xml:space="preserve">DUMPER COM CAPACIDADE DE CARGA DE 1700 KG, PARTIDA ELETRICA, MOTOR DIESEL COM POTENCIA DE 16 CV                                                                                                                                                                                                                                                                                                                                                                                                           </v>
          </cell>
          <cell r="I9306" t="str">
            <v xml:space="preserve">UN    </v>
          </cell>
          <cell r="J9306" t="str">
            <v>AS</v>
          </cell>
          <cell r="K9306">
            <v>137999.9</v>
          </cell>
          <cell r="L9306"/>
        </row>
        <row r="9307">
          <cell r="G9307">
            <v>34777</v>
          </cell>
          <cell r="H9307" t="str">
            <v xml:space="preserve">ELEMENTO VAZADO CERAMICO DIAGONAL (TIPO FLOR/QUADRADO/XIS) 25 X 18 X 7 CM                                                                                                                                                                                                                                                                                                                                                                                                                                 </v>
          </cell>
          <cell r="I9307" t="str">
            <v xml:space="preserve">UN    </v>
          </cell>
          <cell r="J9307" t="str">
            <v>CR</v>
          </cell>
          <cell r="K9307">
            <v>1.86</v>
          </cell>
          <cell r="L9307"/>
        </row>
        <row r="9308">
          <cell r="G9308">
            <v>7272</v>
          </cell>
          <cell r="H9308" t="str">
            <v xml:space="preserve">ELEMENTO VAZADO CERAMICO QUADRADO (TIPO RETO OU REDONDO), *7 A 9 X 20 X 20* CM (L X A X C)                                                                                                                                                                                                                                                                                                                                                                                                                </v>
          </cell>
          <cell r="I9308" t="str">
            <v xml:space="preserve">UN    </v>
          </cell>
          <cell r="J9308" t="str">
            <v>CR</v>
          </cell>
          <cell r="K9308">
            <v>1.57</v>
          </cell>
          <cell r="L9308"/>
        </row>
        <row r="9309">
          <cell r="G9309">
            <v>10605</v>
          </cell>
          <cell r="H9309" t="str">
            <v xml:space="preserve">ELEMENTO VAZADO DE CONCRETO, QUADRICULADO, 1 FURO *10 X 10 X 10* CM                                                                                                                                                                                                                                                                                                                                                                                                                                       </v>
          </cell>
          <cell r="I9309" t="str">
            <v xml:space="preserve">UN    </v>
          </cell>
          <cell r="J9309" t="str">
            <v>CR</v>
          </cell>
          <cell r="K9309">
            <v>4.88</v>
          </cell>
          <cell r="L9309"/>
        </row>
        <row r="9310">
          <cell r="G9310">
            <v>10604</v>
          </cell>
          <cell r="H9310" t="str">
            <v xml:space="preserve">ELEMENTO VAZADO DE CONCRETO, QUADRICULADO, 1 FURO *20 X 10 X 7* CM                                                                                                                                                                                                                                                                                                                                                                                                                                        </v>
          </cell>
          <cell r="I9310" t="str">
            <v xml:space="preserve">UN    </v>
          </cell>
          <cell r="J9310" t="str">
            <v>CR</v>
          </cell>
          <cell r="K9310">
            <v>11.38</v>
          </cell>
          <cell r="L9310"/>
        </row>
        <row r="9311">
          <cell r="G9311">
            <v>672</v>
          </cell>
          <cell r="H9311" t="str">
            <v xml:space="preserve">ELEMENTO VAZADO DE CONCRETO, QUADRICULADO, 1 FURO *20 X 20 X 6,5* CM                                                                                                                                                                                                                                                                                                                                                                                                                                      </v>
          </cell>
          <cell r="I9311" t="str">
            <v xml:space="preserve">UN    </v>
          </cell>
          <cell r="J9311" t="str">
            <v>CR</v>
          </cell>
          <cell r="K9311">
            <v>15.65</v>
          </cell>
          <cell r="L9311"/>
        </row>
        <row r="9312">
          <cell r="G9312">
            <v>668</v>
          </cell>
          <cell r="H9312" t="str">
            <v xml:space="preserve">ELEMENTO VAZADO DE CONCRETO, QUADRICULADO, 16 FUROS *29 X 29 X 6* CM                                                                                                                                                                                                                                                                                                                                                                                                                                      </v>
          </cell>
          <cell r="I9312" t="str">
            <v xml:space="preserve">UN    </v>
          </cell>
          <cell r="J9312" t="str">
            <v>CR</v>
          </cell>
          <cell r="K9312">
            <v>18.899999999999999</v>
          </cell>
          <cell r="L9312"/>
        </row>
        <row r="9313">
          <cell r="G9313">
            <v>10578</v>
          </cell>
          <cell r="H9313" t="str">
            <v xml:space="preserve">ELEMENTO VAZADO DE CONCRETO, QUADRICULADO, 16 FUROS *33 X 33 X 10* CM                                                                                                                                                                                                                                                                                                                                                                                                                                     </v>
          </cell>
          <cell r="I9313" t="str">
            <v xml:space="preserve">UN    </v>
          </cell>
          <cell r="J9313" t="str">
            <v>CR</v>
          </cell>
          <cell r="K9313">
            <v>22.01</v>
          </cell>
          <cell r="L9313"/>
        </row>
        <row r="9314">
          <cell r="G9314">
            <v>666</v>
          </cell>
          <cell r="H9314" t="str">
            <v xml:space="preserve">ELEMENTO VAZADO DE CONCRETO, QUADRICULADO, 16 FUROS *40 X 40 X 7* CM                                                                                                                                                                                                                                                                                                                                                                                                                                      </v>
          </cell>
          <cell r="I9314" t="str">
            <v xml:space="preserve">UN    </v>
          </cell>
          <cell r="J9314" t="str">
            <v>CR</v>
          </cell>
          <cell r="K9314">
            <v>24.48</v>
          </cell>
          <cell r="L9314"/>
        </row>
        <row r="9315">
          <cell r="G9315">
            <v>665</v>
          </cell>
          <cell r="H9315" t="str">
            <v xml:space="preserve">ELEMENTO VAZADO DE CONCRETO, QUADRICULADO, 16 FUROS *50 X 50 X 7* CM                                                                                                                                                                                                                                                                                                                                                                                                                                      </v>
          </cell>
          <cell r="I9315" t="str">
            <v xml:space="preserve">UN    </v>
          </cell>
          <cell r="J9315" t="str">
            <v>CR</v>
          </cell>
          <cell r="K9315">
            <v>32.729999999999997</v>
          </cell>
          <cell r="L9315"/>
        </row>
        <row r="9316">
          <cell r="G9316">
            <v>10577</v>
          </cell>
          <cell r="H9316" t="str">
            <v xml:space="preserve">ELEMENTO VAZADO DE CONCRETO, QUADRICULADO, 25 FUROS *50 X 50 X 5* CM                                                                                                                                                                                                                                                                                                                                                                                                                                      </v>
          </cell>
          <cell r="I9316" t="str">
            <v xml:space="preserve">UN    </v>
          </cell>
          <cell r="J9316" t="str">
            <v>CR</v>
          </cell>
          <cell r="K9316">
            <v>29.03</v>
          </cell>
          <cell r="L9316"/>
        </row>
        <row r="9317">
          <cell r="G9317">
            <v>10583</v>
          </cell>
          <cell r="H9317" t="str">
            <v xml:space="preserve">ELEMENTO VAZADO DE CONCRETO, VENEZIANA *39 X 22 X 15* CM                                                                                                                                                                                                                                                                                                                                                                                                                                                  </v>
          </cell>
          <cell r="I9317" t="str">
            <v xml:space="preserve">UN    </v>
          </cell>
          <cell r="J9317" t="str">
            <v>CR</v>
          </cell>
          <cell r="K9317">
            <v>15.08</v>
          </cell>
          <cell r="L9317"/>
        </row>
        <row r="9318">
          <cell r="G9318">
            <v>10579</v>
          </cell>
          <cell r="H9318" t="str">
            <v xml:space="preserve">ELEMENTO VAZADO DE CONCRETO, VENEZIANA *39 X 29 X 10* CM                                                                                                                                                                                                                                                                                                                                                                                                                                                  </v>
          </cell>
          <cell r="I9318" t="str">
            <v xml:space="preserve">UN    </v>
          </cell>
          <cell r="J9318" t="str">
            <v>CR</v>
          </cell>
          <cell r="K9318">
            <v>26.29</v>
          </cell>
          <cell r="L9318"/>
        </row>
        <row r="9319">
          <cell r="G9319">
            <v>10582</v>
          </cell>
          <cell r="H9319" t="str">
            <v xml:space="preserve">ELEMENTO VAZADO DE CONCRETO, VENEZIANA *40 X 10 X 10* CM                                                                                                                                                                                                                                                                                                                                                                                                                                                  </v>
          </cell>
          <cell r="I9319" t="str">
            <v xml:space="preserve">UN    </v>
          </cell>
          <cell r="J9319" t="str">
            <v>CR</v>
          </cell>
          <cell r="K9319">
            <v>13.28</v>
          </cell>
          <cell r="L9319"/>
        </row>
        <row r="9320">
          <cell r="G9320">
            <v>2436</v>
          </cell>
          <cell r="H9320" t="str">
            <v xml:space="preserve">ELETRICISTA (HORISTA)                                                                                                                                                                                                                                                                                                                                                                                                                                                                                     </v>
          </cell>
          <cell r="I9320" t="str">
            <v xml:space="preserve">H     </v>
          </cell>
          <cell r="J9320" t="str">
            <v xml:space="preserve">C </v>
          </cell>
          <cell r="K9320">
            <v>23.36</v>
          </cell>
          <cell r="L9320"/>
        </row>
        <row r="9321">
          <cell r="G9321">
            <v>40918</v>
          </cell>
          <cell r="H9321" t="str">
            <v xml:space="preserve">ELETRICISTA (MENSALISTA)                                                                                                                                                                                                                                                                                                                                                                                                                                                                                  </v>
          </cell>
          <cell r="I9321" t="str">
            <v xml:space="preserve">MES   </v>
          </cell>
          <cell r="J9321" t="str">
            <v>CR</v>
          </cell>
          <cell r="K9321">
            <v>4100.5</v>
          </cell>
          <cell r="L9321"/>
        </row>
        <row r="9322">
          <cell r="G9322">
            <v>2439</v>
          </cell>
          <cell r="H9322" t="str">
            <v xml:space="preserve">ELETRICISTA DE MANUTENCAO INDUSTRIAL (HORISTA)                                                                                                                                                                                                                                                                                                                                                                                                                                                            </v>
          </cell>
          <cell r="I9322" t="str">
            <v xml:space="preserve">H     </v>
          </cell>
          <cell r="J9322" t="str">
            <v>CR</v>
          </cell>
          <cell r="K9322">
            <v>22.67</v>
          </cell>
          <cell r="L9322"/>
        </row>
        <row r="9323">
          <cell r="G9323">
            <v>40923</v>
          </cell>
          <cell r="H9323" t="str">
            <v xml:space="preserve">ELETRICISTA DE MANUTENCAO INDUSTRIAL (MENSALISTA)                                                                                                                                                                                                                                                                                                                                                                                                                                                         </v>
          </cell>
          <cell r="I9323" t="str">
            <v xml:space="preserve">MES   </v>
          </cell>
          <cell r="J9323" t="str">
            <v>CR</v>
          </cell>
          <cell r="K9323">
            <v>3982.33</v>
          </cell>
          <cell r="L9323"/>
        </row>
        <row r="9324">
          <cell r="G9324">
            <v>10998</v>
          </cell>
          <cell r="H9324" t="str">
            <v xml:space="preserve">ELETRODO REVESTIDO AWS - E-6010, DIAMETRO IGUAL A 4,00 MM                                                                                                                                                                                                                                                                                                                                                                                                                                                 </v>
          </cell>
          <cell r="I9324" t="str">
            <v xml:space="preserve">KG    </v>
          </cell>
          <cell r="J9324" t="str">
            <v>CR</v>
          </cell>
          <cell r="K9324">
            <v>34.33</v>
          </cell>
          <cell r="L9324"/>
        </row>
        <row r="9325">
          <cell r="G9325">
            <v>11002</v>
          </cell>
          <cell r="H9325" t="str">
            <v xml:space="preserve">ELETRODO REVESTIDO AWS - E6013, DIAMETRO IGUAL A 2,50 MM                                                                                                                                                                                                                                                                                                                                                                                                                                                  </v>
          </cell>
          <cell r="I9325" t="str">
            <v xml:space="preserve">KG    </v>
          </cell>
          <cell r="J9325" t="str">
            <v>CR</v>
          </cell>
          <cell r="K9325">
            <v>31.45</v>
          </cell>
          <cell r="L9325"/>
        </row>
        <row r="9326">
          <cell r="G9326">
            <v>10999</v>
          </cell>
          <cell r="H9326" t="str">
            <v xml:space="preserve">ELETRODO REVESTIDO AWS - E6013, DIAMETRO IGUAL A 4,00 MM                                                                                                                                                                                                                                                                                                                                                                                                                                                  </v>
          </cell>
          <cell r="I9326" t="str">
            <v xml:space="preserve">KG    </v>
          </cell>
          <cell r="J9326" t="str">
            <v>CR</v>
          </cell>
          <cell r="K9326">
            <v>30.21</v>
          </cell>
          <cell r="L9326"/>
        </row>
        <row r="9327">
          <cell r="G9327">
            <v>10997</v>
          </cell>
          <cell r="H9327" t="str">
            <v xml:space="preserve">ELETRODO REVESTIDO AWS - E7018, DIAMETRO IGUAL A 4,00 MM                                                                                                                                                                                                                                                                                                                                                                                                                                                  </v>
          </cell>
          <cell r="I9327" t="str">
            <v xml:space="preserve">KG    </v>
          </cell>
          <cell r="J9327" t="str">
            <v xml:space="preserve">C </v>
          </cell>
          <cell r="K9327">
            <v>32.75</v>
          </cell>
          <cell r="L9327"/>
        </row>
        <row r="9328">
          <cell r="G9328">
            <v>2685</v>
          </cell>
          <cell r="H9328" t="str">
            <v xml:space="preserve">ELETRODUTO DE PVC RIGIDO ROSCAVEL DE 1 ", SEM LUVA                                                                                                                                                                                                                                                                                                                                                                                                                                                        </v>
          </cell>
          <cell r="I9328" t="str">
            <v xml:space="preserve">M     </v>
          </cell>
          <cell r="J9328" t="str">
            <v>CR</v>
          </cell>
          <cell r="K9328">
            <v>6.3</v>
          </cell>
          <cell r="L9328"/>
        </row>
        <row r="9329">
          <cell r="G9329">
            <v>2680</v>
          </cell>
          <cell r="H9329" t="str">
            <v xml:space="preserve">ELETRODUTO DE PVC RIGIDO ROSCAVEL DE 1 1/2 ", SEM LUVA                                                                                                                                                                                                                                                                                                                                                                                                                                                    </v>
          </cell>
          <cell r="I9329" t="str">
            <v xml:space="preserve">M     </v>
          </cell>
          <cell r="J9329" t="str">
            <v>CR</v>
          </cell>
          <cell r="K9329">
            <v>9.2200000000000006</v>
          </cell>
          <cell r="L9329"/>
        </row>
        <row r="9330">
          <cell r="G9330">
            <v>2684</v>
          </cell>
          <cell r="H9330" t="str">
            <v xml:space="preserve">ELETRODUTO DE PVC RIGIDO ROSCAVEL DE 1 1/4 ", SEM LUVA                                                                                                                                                                                                                                                                                                                                                                                                                                                    </v>
          </cell>
          <cell r="I9330" t="str">
            <v xml:space="preserve">M     </v>
          </cell>
          <cell r="J9330" t="str">
            <v>CR</v>
          </cell>
          <cell r="K9330">
            <v>8.39</v>
          </cell>
          <cell r="L9330"/>
        </row>
        <row r="9331">
          <cell r="G9331">
            <v>2673</v>
          </cell>
          <cell r="H9331" t="str">
            <v xml:space="preserve">ELETRODUTO DE PVC RIGIDO ROSCAVEL DE 1/2 ", SEM LUVA                                                                                                                                                                                                                                                                                                                                                                                                                                                      </v>
          </cell>
          <cell r="I9331" t="str">
            <v xml:space="preserve">M     </v>
          </cell>
          <cell r="J9331" t="str">
            <v xml:space="preserve">C </v>
          </cell>
          <cell r="K9331">
            <v>3.24</v>
          </cell>
          <cell r="L9331"/>
        </row>
        <row r="9332">
          <cell r="G9332">
            <v>2681</v>
          </cell>
          <cell r="H9332" t="str">
            <v xml:space="preserve">ELETRODUTO DE PVC RIGIDO ROSCAVEL DE 2 ", SEM LUVA                                                                                                                                                                                                                                                                                                                                                                                                                                                        </v>
          </cell>
          <cell r="I9332" t="str">
            <v xml:space="preserve">M     </v>
          </cell>
          <cell r="J9332" t="str">
            <v>CR</v>
          </cell>
          <cell r="K9332">
            <v>15.07</v>
          </cell>
          <cell r="L9332"/>
        </row>
        <row r="9333">
          <cell r="G9333">
            <v>2682</v>
          </cell>
          <cell r="H9333" t="str">
            <v xml:space="preserve">ELETRODUTO DE PVC RIGIDO ROSCAVEL DE 2 1/2 ", SEM LUVA                                                                                                                                                                                                                                                                                                                                                                                                                                                    </v>
          </cell>
          <cell r="I9333" t="str">
            <v xml:space="preserve">M     </v>
          </cell>
          <cell r="J9333" t="str">
            <v>CR</v>
          </cell>
          <cell r="K9333">
            <v>21.99</v>
          </cell>
          <cell r="L9333"/>
        </row>
        <row r="9334">
          <cell r="G9334">
            <v>2686</v>
          </cell>
          <cell r="H9334" t="str">
            <v xml:space="preserve">ELETRODUTO DE PVC RIGIDO ROSCAVEL DE 3 ", SEM LUVA                                                                                                                                                                                                                                                                                                                                                                                                                                                        </v>
          </cell>
          <cell r="I9334" t="str">
            <v xml:space="preserve">M     </v>
          </cell>
          <cell r="J9334" t="str">
            <v>CR</v>
          </cell>
          <cell r="K9334">
            <v>27.58</v>
          </cell>
          <cell r="L9334"/>
        </row>
        <row r="9335">
          <cell r="G9335">
            <v>2674</v>
          </cell>
          <cell r="H9335" t="str">
            <v xml:space="preserve">ELETRODUTO DE PVC RIGIDO ROSCAVEL DE 3/4 ", SEM LUVA                                                                                                                                                                                                                                                                                                                                                                                                                                                      </v>
          </cell>
          <cell r="I9335" t="str">
            <v xml:space="preserve">M     </v>
          </cell>
          <cell r="J9335" t="str">
            <v>CR</v>
          </cell>
          <cell r="K9335">
            <v>4.03</v>
          </cell>
          <cell r="L9335"/>
        </row>
        <row r="9336">
          <cell r="G9336">
            <v>2683</v>
          </cell>
          <cell r="H9336" t="str">
            <v xml:space="preserve">ELETRODUTO DE PVC RIGIDO ROSCAVEL DE 4 ", SEM LUVA                                                                                                                                                                                                                                                                                                                                                                                                                                                        </v>
          </cell>
          <cell r="I9336" t="str">
            <v xml:space="preserve">M     </v>
          </cell>
          <cell r="J9336" t="str">
            <v>CR</v>
          </cell>
          <cell r="K9336">
            <v>43.46</v>
          </cell>
          <cell r="L9336"/>
        </row>
        <row r="9337">
          <cell r="G9337">
            <v>2676</v>
          </cell>
          <cell r="H9337" t="str">
            <v xml:space="preserve">ELETRODUTO DE PVC RIGIDO SOLDAVEL, CLASSE B, DE 20 MM                                                                                                                                                                                                                                                                                                                                                                                                                                                     </v>
          </cell>
          <cell r="I9337" t="str">
            <v xml:space="preserve">M     </v>
          </cell>
          <cell r="J9337" t="str">
            <v>CR</v>
          </cell>
          <cell r="K9337">
            <v>1.88</v>
          </cell>
          <cell r="L9337"/>
        </row>
        <row r="9338">
          <cell r="G9338">
            <v>2678</v>
          </cell>
          <cell r="H9338" t="str">
            <v xml:space="preserve">ELETRODUTO DE PVC RIGIDO SOLDAVEL, CLASSE B, DE 25 MM                                                                                                                                                                                                                                                                                                                                                                                                                                                     </v>
          </cell>
          <cell r="I9338" t="str">
            <v xml:space="preserve">M     </v>
          </cell>
          <cell r="J9338" t="str">
            <v>CR</v>
          </cell>
          <cell r="K9338">
            <v>2.36</v>
          </cell>
          <cell r="L9338"/>
        </row>
        <row r="9339">
          <cell r="G9339">
            <v>2679</v>
          </cell>
          <cell r="H9339" t="str">
            <v xml:space="preserve">ELETRODUTO DE PVC RIGIDO SOLDAVEL, CLASSE B, DE 32 MM                                                                                                                                                                                                                                                                                                                                                                                                                                                     </v>
          </cell>
          <cell r="I9339" t="str">
            <v xml:space="preserve">M     </v>
          </cell>
          <cell r="J9339" t="str">
            <v>CR</v>
          </cell>
          <cell r="K9339">
            <v>3.64</v>
          </cell>
          <cell r="L9339"/>
        </row>
        <row r="9340">
          <cell r="G9340">
            <v>12070</v>
          </cell>
          <cell r="H9340" t="str">
            <v xml:space="preserve">ELETRODUTO DE PVC RIGIDO SOLDAVEL, CLASSE B, DE 40 MM                                                                                                                                                                                                                                                                                                                                                                                                                                                     </v>
          </cell>
          <cell r="I9340" t="str">
            <v xml:space="preserve">M     </v>
          </cell>
          <cell r="J9340" t="str">
            <v>CR</v>
          </cell>
          <cell r="K9340">
            <v>5.0599999999999996</v>
          </cell>
          <cell r="L9340"/>
        </row>
        <row r="9341">
          <cell r="G9341">
            <v>2675</v>
          </cell>
          <cell r="H9341" t="str">
            <v xml:space="preserve">ELETRODUTO DE PVC RIGIDO SOLDAVEL, CLASSE B, DE 50 MM                                                                                                                                                                                                                                                                                                                                                                                                                                                     </v>
          </cell>
          <cell r="I9341" t="str">
            <v xml:space="preserve">M     </v>
          </cell>
          <cell r="J9341" t="str">
            <v>CR</v>
          </cell>
          <cell r="K9341">
            <v>6.58</v>
          </cell>
          <cell r="L9341"/>
        </row>
        <row r="9342">
          <cell r="G9342">
            <v>12067</v>
          </cell>
          <cell r="H9342" t="str">
            <v xml:space="preserve">ELETRODUTO DE PVC RIGIDO SOLDAVEL, CLASSE B, DE 60 MM                                                                                                                                                                                                                                                                                                                                                                                                                                                     </v>
          </cell>
          <cell r="I9342" t="str">
            <v xml:space="preserve">M     </v>
          </cell>
          <cell r="J9342" t="str">
            <v>CR</v>
          </cell>
          <cell r="K9342">
            <v>8.93</v>
          </cell>
          <cell r="L9342"/>
        </row>
        <row r="9343">
          <cell r="G9343">
            <v>21136</v>
          </cell>
          <cell r="H9343" t="str">
            <v xml:space="preserve">ELETRODUTO EM ACO GALVANIZADO ELETROLITICO, LEVE, DIAMETRO 1", PAREDE DE 0,90 MM                                                                                                                                                                                                                                                                                                                                                                                                                          </v>
          </cell>
          <cell r="I9343" t="str">
            <v xml:space="preserve">M     </v>
          </cell>
          <cell r="J9343" t="str">
            <v>CR</v>
          </cell>
          <cell r="K9343">
            <v>11.98</v>
          </cell>
          <cell r="L9343"/>
        </row>
        <row r="9344">
          <cell r="G9344">
            <v>21128</v>
          </cell>
          <cell r="H9344" t="str">
            <v xml:space="preserve">ELETRODUTO EM ACO GALVANIZADO ELETROLITICO, LEVE, DIAMETRO 3/4", PAREDE DE 0,90 MM                                                                                                                                                                                                                                                                                                                                                                                                                        </v>
          </cell>
          <cell r="I9344" t="str">
            <v xml:space="preserve">M     </v>
          </cell>
          <cell r="J9344" t="str">
            <v xml:space="preserve">C </v>
          </cell>
          <cell r="K9344">
            <v>9.27</v>
          </cell>
          <cell r="L9344"/>
        </row>
        <row r="9345">
          <cell r="G9345">
            <v>21130</v>
          </cell>
          <cell r="H9345" t="str">
            <v xml:space="preserve">ELETRODUTO EM ACO GALVANIZADO ELETROLITICO, SEMI-PESADO, DIAMETRO 1 1/2", PAREDE DE 1,20 MM                                                                                                                                                                                                                                                                                                                                                                                                               </v>
          </cell>
          <cell r="I9345" t="str">
            <v xml:space="preserve">M     </v>
          </cell>
          <cell r="J9345" t="str">
            <v>CR</v>
          </cell>
          <cell r="K9345">
            <v>23.41</v>
          </cell>
          <cell r="L9345"/>
        </row>
        <row r="9346">
          <cell r="G9346">
            <v>21135</v>
          </cell>
          <cell r="H9346" t="str">
            <v xml:space="preserve">ELETRODUTO EM ACO GALVANIZADO ELETROLITICO, SEMI-PESADO, DIAMETRO 1 1/4", PAREDE DE 1,20 MM                                                                                                                                                                                                                                                                                                                                                                                                               </v>
          </cell>
          <cell r="I9346" t="str">
            <v xml:space="preserve">M     </v>
          </cell>
          <cell r="J9346" t="str">
            <v>CR</v>
          </cell>
          <cell r="K9346">
            <v>23.05</v>
          </cell>
          <cell r="L9346"/>
        </row>
        <row r="9347">
          <cell r="G9347">
            <v>40401</v>
          </cell>
          <cell r="H9347" t="str">
            <v xml:space="preserve">ELETRODUTO FLEXIVEL PLANO EM PEAD, COR PRETA E LARANJA,  DIAMETRO 32 MM                                                                                                                                                                                                                                                                                                                                                                                                                                   </v>
          </cell>
          <cell r="I9347" t="str">
            <v xml:space="preserve">M     </v>
          </cell>
          <cell r="J9347" t="str">
            <v>CR</v>
          </cell>
          <cell r="K9347">
            <v>3.1</v>
          </cell>
          <cell r="L9347"/>
        </row>
        <row r="9348">
          <cell r="G9348">
            <v>40402</v>
          </cell>
          <cell r="H9348" t="str">
            <v xml:space="preserve">ELETRODUTO FLEXIVEL PLANO EM PEAD, COR PRETA E LARANJA,  DIAMETRO 40 MM                                                                                                                                                                                                                                                                                                                                                                                                                                   </v>
          </cell>
          <cell r="I9348" t="str">
            <v xml:space="preserve">M     </v>
          </cell>
          <cell r="J9348" t="str">
            <v>CR</v>
          </cell>
          <cell r="K9348">
            <v>3.98</v>
          </cell>
          <cell r="L9348"/>
        </row>
        <row r="9349">
          <cell r="G9349">
            <v>40400</v>
          </cell>
          <cell r="H9349" t="str">
            <v xml:space="preserve">ELETRODUTO FLEXIVEL PLANO EM PEAD, COR PRETA E LARANJA, DIAMETRO 25 MM                                                                                                                                                                                                                                                                                                                                                                                                                                    </v>
          </cell>
          <cell r="I9349" t="str">
            <v xml:space="preserve">M     </v>
          </cell>
          <cell r="J9349" t="str">
            <v>CR</v>
          </cell>
          <cell r="K9349">
            <v>2.1</v>
          </cell>
          <cell r="L9349"/>
        </row>
        <row r="9350">
          <cell r="G9350">
            <v>2504</v>
          </cell>
          <cell r="H9350" t="str">
            <v xml:space="preserve">ELETRODUTO FLEXIVEL, EM ACO GALVANIZADO, REVESTIDO EXTERNAMENTE COM PVC PRETO, DIAMETRO EXTERNO DE 25 MM (3/4"), TIPO SEALTUBO                                                                                                                                                                                                                                                                                                                                                                            </v>
          </cell>
          <cell r="I9350" t="str">
            <v xml:space="preserve">M     </v>
          </cell>
          <cell r="J9350" t="str">
            <v>CR</v>
          </cell>
          <cell r="K9350">
            <v>10.28</v>
          </cell>
          <cell r="L9350"/>
        </row>
        <row r="9351">
          <cell r="G9351">
            <v>2501</v>
          </cell>
          <cell r="H9351" t="str">
            <v xml:space="preserve">ELETRODUTO FLEXIVEL, EM ACO GALVANIZADO, REVESTIDO EXTERNAMENTE COM PVC PRETO, DIAMETRO EXTERNO DE 32 MM (1"), TIPO SEALTUBO                                                                                                                                                                                                                                                                                                                                                                              </v>
          </cell>
          <cell r="I9351" t="str">
            <v xml:space="preserve">M     </v>
          </cell>
          <cell r="J9351" t="str">
            <v>CR</v>
          </cell>
          <cell r="K9351">
            <v>13.49</v>
          </cell>
          <cell r="L9351"/>
        </row>
        <row r="9352">
          <cell r="G9352">
            <v>2502</v>
          </cell>
          <cell r="H9352" t="str">
            <v xml:space="preserve">ELETRODUTO FLEXIVEL, EM ACO GALVANIZADO, REVESTIDO EXTERNAMENTE COM PVC PRETO, DIAMETRO EXTERNO DE 40 MM (1 1/4"), TIPO SEALTUBO                                                                                                                                                                                                                                                                                                                                                                          </v>
          </cell>
          <cell r="I9352" t="str">
            <v xml:space="preserve">M     </v>
          </cell>
          <cell r="J9352" t="str">
            <v>CR</v>
          </cell>
          <cell r="K9352">
            <v>20.350000000000001</v>
          </cell>
          <cell r="L9352"/>
        </row>
        <row r="9353">
          <cell r="G9353">
            <v>2503</v>
          </cell>
          <cell r="H9353" t="str">
            <v xml:space="preserve">ELETRODUTO FLEXIVEL, EM ACO GALVANIZADO, REVESTIDO EXTERNAMENTE COM PVC PRETO, DIAMETRO EXTERNO DE 50 MM( 1 1/2"), TIPO SEALTUBO                                                                                                                                                                                                                                                                                                                                                                          </v>
          </cell>
          <cell r="I9353" t="str">
            <v xml:space="preserve">M     </v>
          </cell>
          <cell r="J9353" t="str">
            <v>CR</v>
          </cell>
          <cell r="K9353">
            <v>26.19</v>
          </cell>
          <cell r="L9353"/>
        </row>
        <row r="9354">
          <cell r="G9354">
            <v>2500</v>
          </cell>
          <cell r="H9354" t="str">
            <v xml:space="preserve">ELETRODUTO FLEXIVEL, EM ACO GALVANIZADO, REVESTIDO EXTERNAMENTE COM PVC PRETO, DIAMETRO EXTERNO DE 60 MM (2"), TIPO SEALTUBO                                                                                                                                                                                                                                                                                                                                                                              </v>
          </cell>
          <cell r="I9354" t="str">
            <v xml:space="preserve">M     </v>
          </cell>
          <cell r="J9354" t="str">
            <v>CR</v>
          </cell>
          <cell r="K9354">
            <v>34.89</v>
          </cell>
          <cell r="L9354"/>
        </row>
        <row r="9355">
          <cell r="G9355">
            <v>2505</v>
          </cell>
          <cell r="H9355" t="str">
            <v xml:space="preserve">ELETRODUTO FLEXIVEL, EM ACO GALVANIZADO, REVESTIDO EXTERNAMENTE COM PVC PRETO, DIAMETRO EXTERNO DE 75 MM (2 1/2"), TIPO SEALTUBO                                                                                                                                                                                                                                                                                                                                                                          </v>
          </cell>
          <cell r="I9355" t="str">
            <v xml:space="preserve">M     </v>
          </cell>
          <cell r="J9355" t="str">
            <v>CR</v>
          </cell>
          <cell r="K9355">
            <v>54.37</v>
          </cell>
          <cell r="L9355"/>
        </row>
        <row r="9356">
          <cell r="G9356">
            <v>12056</v>
          </cell>
          <cell r="H9356" t="str">
            <v xml:space="preserve">ELETRODUTO FLEXIVEL, EM ACO, TIPO CONDUITE, DIAMETRO DE 1 1/2"                                                                                                                                                                                                                                                                                                                                                                                                                                            </v>
          </cell>
          <cell r="I9356" t="str">
            <v xml:space="preserve">M     </v>
          </cell>
          <cell r="J9356" t="str">
            <v>CR</v>
          </cell>
          <cell r="K9356">
            <v>21.97</v>
          </cell>
          <cell r="L9356"/>
        </row>
        <row r="9357">
          <cell r="G9357">
            <v>12057</v>
          </cell>
          <cell r="H9357" t="str">
            <v xml:space="preserve">ELETRODUTO FLEXIVEL, EM ACO, TIPO CONDUITE, DIAMETRO DE 1 1/4"                                                                                                                                                                                                                                                                                                                                                                                                                                            </v>
          </cell>
          <cell r="I9357" t="str">
            <v xml:space="preserve">M     </v>
          </cell>
          <cell r="J9357" t="str">
            <v>CR</v>
          </cell>
          <cell r="K9357">
            <v>18.66</v>
          </cell>
          <cell r="L9357"/>
        </row>
        <row r="9358">
          <cell r="G9358">
            <v>12059</v>
          </cell>
          <cell r="H9358" t="str">
            <v xml:space="preserve">ELETRODUTO FLEXIVEL, EM ACO, TIPO CONDUITE, DIAMETRO DE 1/2"                                                                                                                                                                                                                                                                                                                                                                                                                                              </v>
          </cell>
          <cell r="I9358" t="str">
            <v xml:space="preserve">M     </v>
          </cell>
          <cell r="J9358" t="str">
            <v>CR</v>
          </cell>
          <cell r="K9358">
            <v>6.55</v>
          </cell>
          <cell r="L9358"/>
        </row>
        <row r="9359">
          <cell r="G9359">
            <v>12058</v>
          </cell>
          <cell r="H9359" t="str">
            <v xml:space="preserve">ELETRODUTO FLEXIVEL, EM ACO, TIPO CONDUITE, DIAMETRO DE 1"                                                                                                                                                                                                                                                                                                                                                                                                                                                </v>
          </cell>
          <cell r="I9359" t="str">
            <v xml:space="preserve">M     </v>
          </cell>
          <cell r="J9359" t="str">
            <v>CR</v>
          </cell>
          <cell r="K9359">
            <v>11.63</v>
          </cell>
          <cell r="L9359"/>
        </row>
        <row r="9360">
          <cell r="G9360">
            <v>12060</v>
          </cell>
          <cell r="H9360" t="str">
            <v xml:space="preserve">ELETRODUTO FLEXIVEL, EM ACO, TIPO CONDUITE, DIAMETRO DE 2 1/2"                                                                                                                                                                                                                                                                                                                                                                                                                                            </v>
          </cell>
          <cell r="I9360" t="str">
            <v xml:space="preserve">M     </v>
          </cell>
          <cell r="J9360" t="str">
            <v>CR</v>
          </cell>
          <cell r="K9360">
            <v>48.49</v>
          </cell>
          <cell r="L9360"/>
        </row>
        <row r="9361">
          <cell r="G9361">
            <v>12061</v>
          </cell>
          <cell r="H9361" t="str">
            <v xml:space="preserve">ELETRODUTO FLEXIVEL, EM ACO, TIPO CONDUITE, DIAMETRO DE 2"                                                                                                                                                                                                                                                                                                                                                                                                                                                </v>
          </cell>
          <cell r="I9361" t="str">
            <v xml:space="preserve">M     </v>
          </cell>
          <cell r="J9361" t="str">
            <v>CR</v>
          </cell>
          <cell r="K9361">
            <v>29.6</v>
          </cell>
          <cell r="L9361"/>
        </row>
        <row r="9362">
          <cell r="G9362">
            <v>12062</v>
          </cell>
          <cell r="H9362" t="str">
            <v xml:space="preserve">ELETRODUTO FLEXIVEL, EM ACO, TIPO CONDUITE, DIAMETRO DE 3"                                                                                                                                                                                                                                                                                                                                                                                                                                                </v>
          </cell>
          <cell r="I9362" t="str">
            <v xml:space="preserve">M     </v>
          </cell>
          <cell r="J9362" t="str">
            <v>CR</v>
          </cell>
          <cell r="K9362">
            <v>54.6</v>
          </cell>
          <cell r="L9362"/>
        </row>
        <row r="9363">
          <cell r="G9363">
            <v>21137</v>
          </cell>
          <cell r="H9363" t="str">
            <v xml:space="preserve">ELETRODUTO METALICO FLEXIVEL REVESTIDO COM PVC PRETO, DIAMETRO EXTERNO DE 15 MM (3/8"), TIPO COPEX                                                                                                                                                                                                                                                                                                                                                                                                        </v>
          </cell>
          <cell r="I9363" t="str">
            <v xml:space="preserve">M     </v>
          </cell>
          <cell r="J9363" t="str">
            <v>CR</v>
          </cell>
          <cell r="K9363">
            <v>9.49</v>
          </cell>
          <cell r="L9363"/>
        </row>
        <row r="9364">
          <cell r="G9364">
            <v>2687</v>
          </cell>
          <cell r="H9364" t="str">
            <v xml:space="preserve">ELETRODUTO PVC FLEXIVEL CORRUGADO, COR AMARELA, DE 16 MM                                                                                                                                                                                                                                                                                                                                                                                                                                                  </v>
          </cell>
          <cell r="I9364" t="str">
            <v xml:space="preserve">M     </v>
          </cell>
          <cell r="J9364" t="str">
            <v>CR</v>
          </cell>
          <cell r="K9364">
            <v>1.64</v>
          </cell>
          <cell r="L9364"/>
        </row>
        <row r="9365">
          <cell r="G9365">
            <v>2689</v>
          </cell>
          <cell r="H9365" t="str">
            <v xml:space="preserve">ELETRODUTO PVC FLEXIVEL CORRUGADO, COR AMARELA, DE 20 MM                                                                                                                                                                                                                                                                                                                                                                                                                                                  </v>
          </cell>
          <cell r="I9365" t="str">
            <v xml:space="preserve">M     </v>
          </cell>
          <cell r="J9365" t="str">
            <v>CR</v>
          </cell>
          <cell r="K9365">
            <v>1.96</v>
          </cell>
          <cell r="L9365"/>
        </row>
        <row r="9366">
          <cell r="G9366">
            <v>2688</v>
          </cell>
          <cell r="H9366" t="str">
            <v xml:space="preserve">ELETRODUTO PVC FLEXIVEL CORRUGADO, COR AMARELA, DE 25 MM                                                                                                                                                                                                                                                                                                                                                                                                                                                  </v>
          </cell>
          <cell r="I9366" t="str">
            <v xml:space="preserve">M     </v>
          </cell>
          <cell r="J9366" t="str">
            <v>CR</v>
          </cell>
          <cell r="K9366">
            <v>2.12</v>
          </cell>
          <cell r="L9366"/>
        </row>
        <row r="9367">
          <cell r="G9367">
            <v>2690</v>
          </cell>
          <cell r="H9367" t="str">
            <v xml:space="preserve">ELETRODUTO PVC FLEXIVEL CORRUGADO, COR AMARELA, DE 32 MM                                                                                                                                                                                                                                                                                                                                                                                                                                                  </v>
          </cell>
          <cell r="I9367" t="str">
            <v xml:space="preserve">M     </v>
          </cell>
          <cell r="J9367" t="str">
            <v>CR</v>
          </cell>
          <cell r="K9367">
            <v>3.63</v>
          </cell>
          <cell r="L9367"/>
        </row>
        <row r="9368">
          <cell r="G9368">
            <v>39243</v>
          </cell>
          <cell r="H9368" t="str">
            <v xml:space="preserve">ELETRODUTO PVC FLEXIVEL CORRUGADO, REFORCADO, COR LARANJA, DE 20 MM, PARA LAJES E PISOS                                                                                                                                                                                                                                                                                                                                                                                                                   </v>
          </cell>
          <cell r="I9368" t="str">
            <v xml:space="preserve">M     </v>
          </cell>
          <cell r="J9368" t="str">
            <v>CR</v>
          </cell>
          <cell r="K9368">
            <v>2.39</v>
          </cell>
          <cell r="L9368"/>
        </row>
        <row r="9369">
          <cell r="G9369">
            <v>39244</v>
          </cell>
          <cell r="H9369" t="str">
            <v xml:space="preserve">ELETRODUTO PVC FLEXIVEL CORRUGADO, REFORCADO, COR LARANJA, DE 25 MM, PARA LAJES E PISOS                                                                                                                                                                                                                                                                                                                                                                                                                   </v>
          </cell>
          <cell r="I9369" t="str">
            <v xml:space="preserve">M     </v>
          </cell>
          <cell r="J9369" t="str">
            <v>CR</v>
          </cell>
          <cell r="K9369">
            <v>3.23</v>
          </cell>
          <cell r="L9369"/>
        </row>
        <row r="9370">
          <cell r="G9370">
            <v>39245</v>
          </cell>
          <cell r="H9370" t="str">
            <v xml:space="preserve">ELETRODUTO PVC FLEXIVEL CORRUGADO, REFORCADO, COR LARANJA, DE 32 MM, PARA LAJES E PISOS                                                                                                                                                                                                                                                                                                                                                                                                                   </v>
          </cell>
          <cell r="I9370" t="str">
            <v xml:space="preserve">M     </v>
          </cell>
          <cell r="J9370" t="str">
            <v>CR</v>
          </cell>
          <cell r="K9370">
            <v>6.22</v>
          </cell>
          <cell r="L9370"/>
        </row>
        <row r="9371">
          <cell r="G9371">
            <v>39254</v>
          </cell>
          <cell r="H9371" t="str">
            <v xml:space="preserve">ELETRODUTO/CONDULETE DE PVC RIGIDO, LISO, COR CINZA, DE 1/2", PARA INSTALACOES APARENTES (NBR 5410)                                                                                                                                                                                                                                                                                                                                                                                                       </v>
          </cell>
          <cell r="I9371" t="str">
            <v xml:space="preserve">M     </v>
          </cell>
          <cell r="J9371" t="str">
            <v>CR</v>
          </cell>
          <cell r="K9371">
            <v>9.3000000000000007</v>
          </cell>
          <cell r="L9371"/>
        </row>
        <row r="9372">
          <cell r="G9372">
            <v>39255</v>
          </cell>
          <cell r="H9372" t="str">
            <v xml:space="preserve">ELETRODUTO/CONDULETE DE PVC RIGIDO, LISO, COR CINZA, DE 1", PARA INSTALACOES APARENTES (NBR 5410)                                                                                                                                                                                                                                                                                                                                                                                                         </v>
          </cell>
          <cell r="I9372" t="str">
            <v xml:space="preserve">M     </v>
          </cell>
          <cell r="J9372" t="str">
            <v>CR</v>
          </cell>
          <cell r="K9372">
            <v>17.22</v>
          </cell>
          <cell r="L9372"/>
        </row>
        <row r="9373">
          <cell r="G9373">
            <v>39253</v>
          </cell>
          <cell r="H9373" t="str">
            <v xml:space="preserve">ELETRODUTO/CONDULETE DE PVC RIGIDO, LISO, COR CINZA, DE 3/4", PARA INSTALACOES APARENTES (NBR 5410)                                                                                                                                                                                                                                                                                                                                                                                                       </v>
          </cell>
          <cell r="I9373" t="str">
            <v xml:space="preserve">M     </v>
          </cell>
          <cell r="J9373" t="str">
            <v>CR</v>
          </cell>
          <cell r="K9373">
            <v>11.86</v>
          </cell>
          <cell r="L9373"/>
        </row>
        <row r="9374">
          <cell r="G9374">
            <v>39246</v>
          </cell>
          <cell r="H9374" t="str">
            <v xml:space="preserve">ELETRODUTO/DUTO PEAD FLEXIVEL PAREDE SIMPLES, CORRUGACAO HELICOIDAL, COR PRETA, SEM ROSCA, DE 1 1/2", CRC 680 N, PARA CABEAMENTO SUBTERRANEO (NBR 15715)                                                                                                                                                                                                                                                                                                                                                  </v>
          </cell>
          <cell r="I9374" t="str">
            <v xml:space="preserve">M     </v>
          </cell>
          <cell r="J9374" t="str">
            <v>CR</v>
          </cell>
          <cell r="K9374">
            <v>5.38</v>
          </cell>
          <cell r="L9374"/>
        </row>
        <row r="9375">
          <cell r="G9375">
            <v>39247</v>
          </cell>
          <cell r="H9375" t="str">
            <v xml:space="preserve">ELETRODUTO/DUTO PEAD FLEXIVEL PAREDE SIMPLES, CORRUGACAO HELICOIDAL, COR PRETA, SEM ROSCA, DE 1 1/4", CRC 680 N, PARA CABEAMENTO SUBTERRANEO (NBR 15715)                                                                                                                                                                                                                                                                                                                                                  </v>
          </cell>
          <cell r="I9375" t="str">
            <v xml:space="preserve">M     </v>
          </cell>
          <cell r="J9375" t="str">
            <v>CR</v>
          </cell>
          <cell r="K9375">
            <v>4.6900000000000004</v>
          </cell>
          <cell r="L9375"/>
        </row>
        <row r="9376">
          <cell r="G9376">
            <v>2446</v>
          </cell>
          <cell r="H9376" t="str">
            <v xml:space="preserve">ELETRODUTO/DUTO PEAD FLEXIVEL PAREDE SIMPLES, CORRUGACAO HELICOIDAL, COR PRETA, SEM ROSCA, DE 2", CRC 680 N, PARA CABEAMENTO SUBTERRANEO (NBR 15715)                                                                                                                                                                                                                                                                                                                                                      </v>
          </cell>
          <cell r="I9376" t="str">
            <v xml:space="preserve">M     </v>
          </cell>
          <cell r="J9376" t="str">
            <v xml:space="preserve">C </v>
          </cell>
          <cell r="K9376">
            <v>7.73</v>
          </cell>
          <cell r="L9376"/>
        </row>
        <row r="9377">
          <cell r="G9377">
            <v>2442</v>
          </cell>
          <cell r="H9377" t="str">
            <v xml:space="preserve">ELETRODUTO/DUTO PEAD FLEXIVEL PAREDE SIMPLES, CORRUGACAO HELICOIDAL, COR PRETA, SEM ROSCA, DE 3", CRC 680 N, PARA CABEAMENTO SUBTERRANEO (NBR 15715)                                                                                                                                                                                                                                                                                                                                                      </v>
          </cell>
          <cell r="I9377" t="str">
            <v xml:space="preserve">M     </v>
          </cell>
          <cell r="J9377" t="str">
            <v>CR</v>
          </cell>
          <cell r="K9377">
            <v>10.83</v>
          </cell>
          <cell r="L9377"/>
        </row>
        <row r="9378">
          <cell r="G9378">
            <v>39248</v>
          </cell>
          <cell r="H9378" t="str">
            <v xml:space="preserve">ELETRODUTO/DUTO PEAD FLEXIVEL PAREDE SIMPLES, CORRUGACAO HELICOIDAL, COR PRETA, SEM ROSCA, DE 4", CRC 680 N, PARA CABEAMENTO SUBTERRANEO (NBR 15715)                                                                                                                                                                                                                                                                                                                                                      </v>
          </cell>
          <cell r="I9378" t="str">
            <v xml:space="preserve">M     </v>
          </cell>
          <cell r="J9378" t="str">
            <v>CR</v>
          </cell>
          <cell r="K9378">
            <v>15.09</v>
          </cell>
          <cell r="L9378"/>
        </row>
        <row r="9379">
          <cell r="G9379">
            <v>2438</v>
          </cell>
          <cell r="H9379" t="str">
            <v xml:space="preserve">ELETROTECNICO (HORISTA)                                                                                                                                                                                                                                                                                                                                                                                                                                                                                   </v>
          </cell>
          <cell r="I9379" t="str">
            <v xml:space="preserve">H     </v>
          </cell>
          <cell r="J9379" t="str">
            <v>CR</v>
          </cell>
          <cell r="K9379">
            <v>26.84</v>
          </cell>
          <cell r="L9379"/>
        </row>
        <row r="9380">
          <cell r="G9380">
            <v>40922</v>
          </cell>
          <cell r="H9380" t="str">
            <v xml:space="preserve">ELETROTECNICO (MENSALISTA)                                                                                                                                                                                                                                                                                                                                                                                                                                                                                </v>
          </cell>
          <cell r="I9380" t="str">
            <v xml:space="preserve">MES   </v>
          </cell>
          <cell r="J9380" t="str">
            <v>CR</v>
          </cell>
          <cell r="K9380">
            <v>4715.07</v>
          </cell>
          <cell r="L9380"/>
        </row>
        <row r="9381">
          <cell r="G9381">
            <v>36486</v>
          </cell>
          <cell r="H9381" t="str">
            <v xml:space="preserve">ELEVADOR DE CARGA A CABO, CABINE SEMI FECHADA 2,0 X 1,5 X 2,0 M, CAPACIDADE DE CARGA 1000 KG, TORRE  2,38 X 2,21 X 15 M, GUINCHO DE EMBREAGEM, FREIO DE SEGURANCA, LIMITADOR DE VELOCIDADE E CANCELA                                                                                                                                                                                                                                                                                                      </v>
          </cell>
          <cell r="I9381" t="str">
            <v xml:space="preserve">UN    </v>
          </cell>
          <cell r="J9381" t="str">
            <v>AS</v>
          </cell>
          <cell r="K9381">
            <v>70127.199999999997</v>
          </cell>
          <cell r="L9381"/>
        </row>
        <row r="9382">
          <cell r="G9382">
            <v>37777</v>
          </cell>
          <cell r="H9382" t="str">
            <v xml:space="preserve">ELEVADOR DE CREMALHEIRA CABINE FECHADA 1,5 X 2,5 X 2,35 M (UMA POR TORRE), CAPACIDADE DE CARGA 1200 KG (15 PESSOAS), TORRE  24 M (16 MODULOS), FREIO DE SEGURANCA, LIMITADOR DE CARGA                                                                                                                                                                                                                                                                                                                     </v>
          </cell>
          <cell r="I9382" t="str">
            <v xml:space="preserve">UN    </v>
          </cell>
          <cell r="J9382" t="str">
            <v>AS</v>
          </cell>
          <cell r="K9382">
            <v>330157.49</v>
          </cell>
          <cell r="L9382"/>
        </row>
        <row r="9383">
          <cell r="G9383">
            <v>12624</v>
          </cell>
          <cell r="H9383" t="str">
            <v xml:space="preserve">EMENDA PARA CALHA PLUVIAL, PVC, DIAMETRO ENTRE 119 E 170 MM, PARA DRENAGEM PLUVIAL PREDIAL                                                                                                                                                                                                                                                                                                                                                                                                                </v>
          </cell>
          <cell r="I9383" t="str">
            <v xml:space="preserve">UN    </v>
          </cell>
          <cell r="J9383" t="str">
            <v>CR</v>
          </cell>
          <cell r="K9383">
            <v>47.83</v>
          </cell>
          <cell r="L9383"/>
        </row>
        <row r="9384">
          <cell r="G9384">
            <v>517</v>
          </cell>
          <cell r="H9384" t="str">
            <v xml:space="preserve">EMULSAO ASFALTICA ANIONICA                                                                                                                                                                                                                                                                                                                                                                                                                                                                                </v>
          </cell>
          <cell r="I9384" t="str">
            <v xml:space="preserve">L     </v>
          </cell>
          <cell r="J9384" t="str">
            <v>CR</v>
          </cell>
          <cell r="K9384">
            <v>9.73</v>
          </cell>
          <cell r="L9384"/>
        </row>
        <row r="9385">
          <cell r="G9385">
            <v>37534</v>
          </cell>
          <cell r="H9385" t="str">
            <v xml:space="preserve">EMULSAO EXPLOSIVA EM CARTUCHOS DE 1" X 12", DENSIDADE 1.15 G/CM3, INICIACAO ESPOLETA N. 8 / CORDEL                                                                                                                                                                                                                                                                                                                                                                                                        </v>
          </cell>
          <cell r="I9385" t="str">
            <v xml:space="preserve">KG    </v>
          </cell>
          <cell r="J9385" t="str">
            <v>AS</v>
          </cell>
          <cell r="K9385">
            <v>22.57</v>
          </cell>
          <cell r="L9385"/>
        </row>
        <row r="9386">
          <cell r="G9386">
            <v>37535</v>
          </cell>
          <cell r="H9386" t="str">
            <v xml:space="preserve">EMULSAO EXPLOSIVA EM CARTUCHOS DE 1" X 24", DENSIDADE 1.15 G/CM3, INICIACAO ESPOLETA N. 8 / CORDEL                                                                                                                                                                                                                                                                                                                                                                                                        </v>
          </cell>
          <cell r="I9386" t="str">
            <v xml:space="preserve">KG    </v>
          </cell>
          <cell r="J9386" t="str">
            <v>AS</v>
          </cell>
          <cell r="K9386">
            <v>22.57</v>
          </cell>
          <cell r="L9386"/>
        </row>
        <row r="9387">
          <cell r="G9387">
            <v>37533</v>
          </cell>
          <cell r="H9387" t="str">
            <v xml:space="preserve">EMULSAO EXPLOSIVA EM CARTUCHOS DE 1" X 8", DENSIDADE 1.15 G/CM3, INICIACAO ESPOLETA N. 8 / CORDEL                                                                                                                                                                                                                                                                                                                                                                                                         </v>
          </cell>
          <cell r="I9387" t="str">
            <v xml:space="preserve">KG    </v>
          </cell>
          <cell r="J9387" t="str">
            <v>AS</v>
          </cell>
          <cell r="K9387">
            <v>22.57</v>
          </cell>
          <cell r="L9387"/>
        </row>
        <row r="9388">
          <cell r="G9388">
            <v>37537</v>
          </cell>
          <cell r="H9388" t="str">
            <v xml:space="preserve">EMULSAO EXPLOSIVA EM CARTUCHOS DE 2 1/2" X 24", DENSIDADE 1.15 G/CM3, INICIACAO ESPOLETA N. 8 / CORDEL                                                                                                                                                                                                                                                                                                                                                                                                    </v>
          </cell>
          <cell r="I9388" t="str">
            <v xml:space="preserve">KG    </v>
          </cell>
          <cell r="J9388" t="str">
            <v>AS</v>
          </cell>
          <cell r="K9388">
            <v>17.079999999999998</v>
          </cell>
          <cell r="L9388"/>
        </row>
        <row r="9389">
          <cell r="G9389">
            <v>37536</v>
          </cell>
          <cell r="H9389" t="str">
            <v xml:space="preserve">EMULSAO EXPLOSIVA EM CARTUCHOS DE 2 1/4" X 24", DENSIDADE 1.15 G/CM3, INICIACAO ESPOLETA N. 8 / CORDEL                                                                                                                                                                                                                                                                                                                                                                                                    </v>
          </cell>
          <cell r="I9389" t="str">
            <v xml:space="preserve">KG    </v>
          </cell>
          <cell r="J9389" t="str">
            <v>AS</v>
          </cell>
          <cell r="K9389">
            <v>17.079999999999998</v>
          </cell>
          <cell r="L9389"/>
        </row>
        <row r="9390">
          <cell r="G9390">
            <v>37532</v>
          </cell>
          <cell r="H9390" t="str">
            <v xml:space="preserve">EMULSAO EXPLOSIVA EM CARTUCHOS DE 2" X 24", DENSIDADE 1.15 G/CM3, INICIACAO ESPOLETA N. 8 / CORDEL                                                                                                                                                                                                                                                                                                                                                                                                        </v>
          </cell>
          <cell r="I9390" t="str">
            <v xml:space="preserve">KG    </v>
          </cell>
          <cell r="J9390" t="str">
            <v>AS</v>
          </cell>
          <cell r="K9390">
            <v>17.079999999999998</v>
          </cell>
          <cell r="L9390"/>
        </row>
        <row r="9391">
          <cell r="G9391">
            <v>2696</v>
          </cell>
          <cell r="H9391" t="str">
            <v xml:space="preserve">ENCANADOR OU BOMBEIRO HIDRAULICO (HORISTA)                                                                                                                                                                                                                                                                                                                                                                                                                                                                </v>
          </cell>
          <cell r="I9391" t="str">
            <v xml:space="preserve">H     </v>
          </cell>
          <cell r="J9391" t="str">
            <v xml:space="preserve">C </v>
          </cell>
          <cell r="K9391">
            <v>19.12</v>
          </cell>
          <cell r="L9391"/>
        </row>
        <row r="9392">
          <cell r="G9392">
            <v>40928</v>
          </cell>
          <cell r="H9392" t="str">
            <v xml:space="preserve">ENCANADOR OU BOMBEIRO HIDRAULICO (MENSALISTA)                                                                                                                                                                                                                                                                                                                                                                                                                                                             </v>
          </cell>
          <cell r="I9392" t="str">
            <v xml:space="preserve">MES   </v>
          </cell>
          <cell r="J9392" t="str">
            <v>CR</v>
          </cell>
          <cell r="K9392">
            <v>3356.33</v>
          </cell>
          <cell r="L9392"/>
        </row>
        <row r="9393">
          <cell r="G9393">
            <v>4083</v>
          </cell>
          <cell r="H9393" t="str">
            <v xml:space="preserve">ENCARREGADO GERAL DE OBRAS (HORISTA)                                                                                                                                                                                                                                                                                                                                                                                                                                                                      </v>
          </cell>
          <cell r="I9393" t="str">
            <v xml:space="preserve">H     </v>
          </cell>
          <cell r="J9393" t="str">
            <v xml:space="preserve">C </v>
          </cell>
          <cell r="K9393">
            <v>36.1</v>
          </cell>
          <cell r="L9393"/>
        </row>
        <row r="9394">
          <cell r="G9394">
            <v>40818</v>
          </cell>
          <cell r="H9394" t="str">
            <v xml:space="preserve">ENCARREGADO GERAL DE OBRAS (MENSALISTA)                                                                                                                                                                                                                                                                                                                                                                                                                                                                   </v>
          </cell>
          <cell r="I9394" t="str">
            <v xml:space="preserve">MES   </v>
          </cell>
          <cell r="J9394" t="str">
            <v>CR</v>
          </cell>
          <cell r="K9394">
            <v>6336.79</v>
          </cell>
          <cell r="L9394"/>
        </row>
        <row r="9395">
          <cell r="G9395">
            <v>43146</v>
          </cell>
          <cell r="H9395" t="str">
            <v xml:space="preserve">ENDURECEDOR MINERAL DE BASE CIMENTICIA PARA PISO DE CONCRETO                                                                                                                                                                                                                                                                                                                                                                                                                                              </v>
          </cell>
          <cell r="I9395" t="str">
            <v xml:space="preserve">KG    </v>
          </cell>
          <cell r="J9395" t="str">
            <v>CR</v>
          </cell>
          <cell r="K9395">
            <v>8.27</v>
          </cell>
          <cell r="L9395"/>
        </row>
        <row r="9396">
          <cell r="G9396">
            <v>2705</v>
          </cell>
          <cell r="H9396" t="str">
            <v xml:space="preserve">ENERGIA ELETRICA ATE 2000 KWH INDUSTRIAL, SEM DEMANDA                                                                                                                                                                                                                                                                                                                                                                                                                                                     </v>
          </cell>
          <cell r="I9396" t="str">
            <v xml:space="preserve">KWH   </v>
          </cell>
          <cell r="J9396" t="str">
            <v>CR</v>
          </cell>
          <cell r="K9396">
            <v>0.89</v>
          </cell>
          <cell r="L9396"/>
        </row>
        <row r="9397">
          <cell r="G9397">
            <v>14250</v>
          </cell>
          <cell r="H9397" t="str">
            <v xml:space="preserve">ENERGIA ELETRICA COMERCIAL, BAIXA TENSAO, RELATIVA AO CONSUMO DE ATE 100 KWH, INCLUINDO ICMS, PIS/PASEP E COFINS                                                                                                                                                                                                                                                                                                                                                                                          </v>
          </cell>
          <cell r="I9397" t="str">
            <v xml:space="preserve">KWH   </v>
          </cell>
          <cell r="J9397" t="str">
            <v xml:space="preserve">C </v>
          </cell>
          <cell r="K9397">
            <v>0.91</v>
          </cell>
          <cell r="L9397"/>
        </row>
        <row r="9398">
          <cell r="G9398">
            <v>11683</v>
          </cell>
          <cell r="H9398" t="str">
            <v xml:space="preserve">ENGATE / RABICHO FLEXIVEL INOX 1/2 " X 30 CM                                                                                                                                                                                                                                                                                                                                                                                                                                                              </v>
          </cell>
          <cell r="I9398" t="str">
            <v xml:space="preserve">UN    </v>
          </cell>
          <cell r="J9398" t="str">
            <v>CR</v>
          </cell>
          <cell r="K9398">
            <v>39.35</v>
          </cell>
          <cell r="L9398"/>
        </row>
        <row r="9399">
          <cell r="G9399">
            <v>11684</v>
          </cell>
          <cell r="H9399" t="str">
            <v xml:space="preserve">ENGATE / RABICHO FLEXIVEL INOX 1/2 " X 40 CM                                                                                                                                                                                                                                                                                                                                                                                                                                                              </v>
          </cell>
          <cell r="I9399" t="str">
            <v xml:space="preserve">UN    </v>
          </cell>
          <cell r="J9399" t="str">
            <v>CR</v>
          </cell>
          <cell r="K9399">
            <v>43.07</v>
          </cell>
          <cell r="L9399"/>
        </row>
        <row r="9400">
          <cell r="G9400">
            <v>6141</v>
          </cell>
          <cell r="H9400" t="str">
            <v xml:space="preserve">ENGATE/RABICHO FLEXIVEL PLASTICO (PVC OU ABS) BRANCO 1/2 " X 30 CM                                                                                                                                                                                                                                                                                                                                                                                                                                        </v>
          </cell>
          <cell r="I9400" t="str">
            <v xml:space="preserve">UN    </v>
          </cell>
          <cell r="J9400" t="str">
            <v>CR</v>
          </cell>
          <cell r="K9400">
            <v>4.84</v>
          </cell>
          <cell r="L9400"/>
        </row>
        <row r="9401">
          <cell r="G9401">
            <v>11681</v>
          </cell>
          <cell r="H9401" t="str">
            <v xml:space="preserve">ENGATE/RABICHO FLEXIVEL PLASTICO (PVC OU ABS) BRANCO 1/2 " X 40 CM                                                                                                                                                                                                                                                                                                                                                                                                                                        </v>
          </cell>
          <cell r="I9401" t="str">
            <v xml:space="preserve">UN    </v>
          </cell>
          <cell r="J9401" t="str">
            <v>CR</v>
          </cell>
          <cell r="K9401">
            <v>6.1</v>
          </cell>
          <cell r="L9401"/>
        </row>
        <row r="9402">
          <cell r="G9402">
            <v>2706</v>
          </cell>
          <cell r="H9402" t="str">
            <v xml:space="preserve">ENGENHEIRO CIVIL DE OBRA JUNIOR (HORISTA)                                                                                                                                                                                                                                                                                                                                                                                                                                                                 </v>
          </cell>
          <cell r="I9402" t="str">
            <v xml:space="preserve">H     </v>
          </cell>
          <cell r="J9402" t="str">
            <v xml:space="preserve">C </v>
          </cell>
          <cell r="K9402">
            <v>110.32</v>
          </cell>
          <cell r="L9402"/>
        </row>
        <row r="9403">
          <cell r="G9403">
            <v>40811</v>
          </cell>
          <cell r="H9403" t="str">
            <v xml:space="preserve">ENGENHEIRO CIVIL DE OBRA JUNIOR (MENSALISTA)                                                                                                                                                                                                                                                                                                                                                                                                                                                              </v>
          </cell>
          <cell r="I9403" t="str">
            <v xml:space="preserve">MES   </v>
          </cell>
          <cell r="J9403" t="str">
            <v>CR</v>
          </cell>
          <cell r="K9403">
            <v>19363.47</v>
          </cell>
          <cell r="L9403"/>
        </row>
        <row r="9404">
          <cell r="G9404">
            <v>2707</v>
          </cell>
          <cell r="H9404" t="str">
            <v xml:space="preserve">ENGENHEIRO CIVIL DE OBRA PLENO (HORISTA)                                                                                                                                                                                                                                                                                                                                                                                                                                                                  </v>
          </cell>
          <cell r="I9404" t="str">
            <v xml:space="preserve">H     </v>
          </cell>
          <cell r="J9404" t="str">
            <v>CR</v>
          </cell>
          <cell r="K9404">
            <v>118.52</v>
          </cell>
          <cell r="L9404"/>
        </row>
        <row r="9405">
          <cell r="G9405">
            <v>40813</v>
          </cell>
          <cell r="H9405" t="str">
            <v xml:space="preserve">ENGENHEIRO CIVIL DE OBRA PLENO (MENSALISTA)                                                                                                                                                                                                                                                                                                                                                                                                                                                               </v>
          </cell>
          <cell r="I9405" t="str">
            <v xml:space="preserve">MES   </v>
          </cell>
          <cell r="J9405" t="str">
            <v>CR</v>
          </cell>
          <cell r="K9405">
            <v>20803.25</v>
          </cell>
          <cell r="L9405"/>
        </row>
        <row r="9406">
          <cell r="G9406">
            <v>2708</v>
          </cell>
          <cell r="H9406" t="str">
            <v xml:space="preserve">ENGENHEIRO CIVIL DE OBRA SENIOR (HORISTA)                                                                                                                                                                                                                                                                                                                                                                                                                                                                 </v>
          </cell>
          <cell r="I9406" t="str">
            <v xml:space="preserve">H     </v>
          </cell>
          <cell r="J9406" t="str">
            <v>CR</v>
          </cell>
          <cell r="K9406">
            <v>138.57</v>
          </cell>
          <cell r="L9406"/>
        </row>
        <row r="9407">
          <cell r="G9407">
            <v>40814</v>
          </cell>
          <cell r="H9407" t="str">
            <v xml:space="preserve">ENGENHEIRO CIVIL DE OBRA SENIOR (MENSALISTA)                                                                                                                                                                                                                                                                                                                                                                                                                                                              </v>
          </cell>
          <cell r="I9407" t="str">
            <v xml:space="preserve">MES   </v>
          </cell>
          <cell r="J9407" t="str">
            <v>CR</v>
          </cell>
          <cell r="K9407">
            <v>24324.99</v>
          </cell>
          <cell r="L9407"/>
        </row>
        <row r="9408">
          <cell r="G9408">
            <v>38403</v>
          </cell>
          <cell r="H9408" t="str">
            <v xml:space="preserve">ENXADA ESTREITA *25 X 23* CM COM CABO                                                                                                                                                                                                                                                                                                                                                                                                                                                                     </v>
          </cell>
          <cell r="I9408" t="str">
            <v xml:space="preserve">UN    </v>
          </cell>
          <cell r="J9408" t="str">
            <v>CR</v>
          </cell>
          <cell r="K9408">
            <v>56.6</v>
          </cell>
          <cell r="L9408"/>
        </row>
        <row r="9409">
          <cell r="G9409">
            <v>43482</v>
          </cell>
          <cell r="H9409" t="str">
            <v xml:space="preserve">EPI - FAMILIA ALMOXARIFE - HORISTA (ENCARGOS COMPLEMENTARES - COLETADO CAIXA)                                                                                                                                                                                                                                                                                                                                                                                                                             </v>
          </cell>
          <cell r="I9409" t="str">
            <v xml:space="preserve">H     </v>
          </cell>
          <cell r="J9409" t="str">
            <v xml:space="preserve">C </v>
          </cell>
          <cell r="K9409">
            <v>0.75</v>
          </cell>
          <cell r="L9409"/>
        </row>
        <row r="9410">
          <cell r="G9410">
            <v>43494</v>
          </cell>
          <cell r="H9410" t="str">
            <v xml:space="preserve">EPI - FAMILIA ALMOXARIFE - MENSALISTA (ENCARGOS COMPLEMENTARES - COLETADO CAIXA)                                                                                                                                                                                                                                                                                                                                                                                                                          </v>
          </cell>
          <cell r="I9410" t="str">
            <v xml:space="preserve">MES   </v>
          </cell>
          <cell r="J9410" t="str">
            <v xml:space="preserve">C </v>
          </cell>
          <cell r="K9410">
            <v>140.69</v>
          </cell>
          <cell r="L9410"/>
        </row>
        <row r="9411">
          <cell r="G9411">
            <v>43483</v>
          </cell>
          <cell r="H9411" t="str">
            <v xml:space="preserve">EPI - FAMILIA CARPINTEIRO DE FORMAS - HORISTA (ENCARGOS COMPLEMENTARES - COLETADO CAIXA)                                                                                                                                                                                                                                                                                                                                                                                                                  </v>
          </cell>
          <cell r="I9411" t="str">
            <v xml:space="preserve">H     </v>
          </cell>
          <cell r="J9411" t="str">
            <v xml:space="preserve">C </v>
          </cell>
          <cell r="K9411">
            <v>1.34</v>
          </cell>
          <cell r="L9411"/>
        </row>
        <row r="9412">
          <cell r="G9412">
            <v>43495</v>
          </cell>
          <cell r="H9412" t="str">
            <v xml:space="preserve">EPI - FAMILIA CARPINTEIRO DE FORMAS - MENSALISTA (ENCARGOS COMPLEMENTARES - COLETADO CAIXA)                                                                                                                                                                                                                                                                                                                                                                                                               </v>
          </cell>
          <cell r="I9412" t="str">
            <v xml:space="preserve">MES   </v>
          </cell>
          <cell r="J9412" t="str">
            <v xml:space="preserve">C </v>
          </cell>
          <cell r="K9412">
            <v>253.46</v>
          </cell>
          <cell r="L9412"/>
        </row>
        <row r="9413">
          <cell r="G9413">
            <v>43484</v>
          </cell>
          <cell r="H9413" t="str">
            <v xml:space="preserve">EPI - FAMILIA ELETRICISTA - HORISTA (ENCARGOS COMPLEMENTARES - COLETADO CAIXA)                                                                                                                                                                                                                                                                                                                                                                                                                            </v>
          </cell>
          <cell r="I9413" t="str">
            <v xml:space="preserve">H     </v>
          </cell>
          <cell r="J9413" t="str">
            <v xml:space="preserve">C </v>
          </cell>
          <cell r="K9413">
            <v>1.1399999999999999</v>
          </cell>
          <cell r="L9413"/>
        </row>
        <row r="9414">
          <cell r="G9414">
            <v>43496</v>
          </cell>
          <cell r="H9414" t="str">
            <v xml:space="preserve">EPI - FAMILIA ELETRICISTA - MENSALISTA (ENCARGOS COMPLEMENTARES - COLETADO CAIXA)                                                                                                                                                                                                                                                                                                                                                                                                                         </v>
          </cell>
          <cell r="I9414" t="str">
            <v xml:space="preserve">MES   </v>
          </cell>
          <cell r="J9414" t="str">
            <v xml:space="preserve">C </v>
          </cell>
          <cell r="K9414">
            <v>214.4</v>
          </cell>
          <cell r="L9414"/>
        </row>
        <row r="9415">
          <cell r="G9415">
            <v>43485</v>
          </cell>
          <cell r="H9415" t="str">
            <v xml:space="preserve">EPI - FAMILIA ENCANADOR - HORISTA (ENCARGOS COMPLEMENTARES - COLETADO CAIXA)                                                                                                                                                                                                                                                                                                                                                                                                                              </v>
          </cell>
          <cell r="I9415" t="str">
            <v xml:space="preserve">H     </v>
          </cell>
          <cell r="J9415" t="str">
            <v xml:space="preserve">C </v>
          </cell>
          <cell r="K9415">
            <v>1.01</v>
          </cell>
          <cell r="L9415"/>
        </row>
        <row r="9416">
          <cell r="G9416">
            <v>43497</v>
          </cell>
          <cell r="H9416" t="str">
            <v xml:space="preserve">EPI - FAMILIA ENCANADOR - MENSALISTA (ENCARGOS COMPLEMENTARES - COLETADO CAIXA)                                                                                                                                                                                                                                                                                                                                                                                                                           </v>
          </cell>
          <cell r="I9416" t="str">
            <v xml:space="preserve">MES   </v>
          </cell>
          <cell r="J9416" t="str">
            <v xml:space="preserve">C </v>
          </cell>
          <cell r="K9416">
            <v>189.52</v>
          </cell>
          <cell r="L9416"/>
        </row>
        <row r="9417">
          <cell r="G9417">
            <v>43487</v>
          </cell>
          <cell r="H9417" t="str">
            <v xml:space="preserve">EPI - FAMILIA ENCARREGADO GERAL - HORISTA (ENCARGOS COMPLEMENTARES - COLETADO CAIXA)                                                                                                                                                                                                                                                                                                                                                                                                                      </v>
          </cell>
          <cell r="I9417" t="str">
            <v xml:space="preserve">H     </v>
          </cell>
          <cell r="J9417" t="str">
            <v xml:space="preserve">C </v>
          </cell>
          <cell r="K9417">
            <v>1.17</v>
          </cell>
          <cell r="L9417"/>
        </row>
        <row r="9418">
          <cell r="G9418">
            <v>43499</v>
          </cell>
          <cell r="H9418" t="str">
            <v xml:space="preserve">EPI - FAMILIA ENCARREGADO GERAL - MENSALISTA (ENCARGOS COMPLEMENTARES - COLETADO CAIXA)                                                                                                                                                                                                                                                                                                                                                                                                                   </v>
          </cell>
          <cell r="I9418" t="str">
            <v xml:space="preserve">MES   </v>
          </cell>
          <cell r="J9418" t="str">
            <v xml:space="preserve">C </v>
          </cell>
          <cell r="K9418">
            <v>221.51</v>
          </cell>
          <cell r="L9418"/>
        </row>
        <row r="9419">
          <cell r="G9419">
            <v>43486</v>
          </cell>
          <cell r="H9419" t="str">
            <v xml:space="preserve">EPI - FAMILIA ENGENHEIRO CIVIL - HORISTA (ENCARGOS COMPLEMENTARES - COLETADO CAIXA)                                                                                                                                                                                                                                                                                                                                                                                                                       </v>
          </cell>
          <cell r="I9419" t="str">
            <v xml:space="preserve">H     </v>
          </cell>
          <cell r="J9419" t="str">
            <v xml:space="preserve">C </v>
          </cell>
          <cell r="K9419">
            <v>0.71</v>
          </cell>
          <cell r="L9419"/>
        </row>
        <row r="9420">
          <cell r="G9420">
            <v>43498</v>
          </cell>
          <cell r="H9420" t="str">
            <v xml:space="preserve">EPI - FAMILIA ENGENHEIRO CIVIL - MENSALISTA (ENCARGOS COMPLEMENTARES - COLETADO CAIXA)                                                                                                                                                                                                                                                                                                                                                                                                                    </v>
          </cell>
          <cell r="I9420" t="str">
            <v xml:space="preserve">MES   </v>
          </cell>
          <cell r="J9420" t="str">
            <v xml:space="preserve">C </v>
          </cell>
          <cell r="K9420">
            <v>133.44999999999999</v>
          </cell>
          <cell r="L9420"/>
        </row>
        <row r="9421">
          <cell r="G9421">
            <v>43488</v>
          </cell>
          <cell r="H9421" t="str">
            <v xml:space="preserve">EPI - FAMILIA OPERADOR ESCAVADEIRA - HORISTA (ENCARGOS COMPLEMENTARES - COLETADO CAIXA)                                                                                                                                                                                                                                                                                                                                                                                                                   </v>
          </cell>
          <cell r="I9421" t="str">
            <v xml:space="preserve">H     </v>
          </cell>
          <cell r="J9421" t="str">
            <v xml:space="preserve">C </v>
          </cell>
          <cell r="K9421">
            <v>0.82</v>
          </cell>
          <cell r="L9421"/>
        </row>
        <row r="9422">
          <cell r="G9422">
            <v>43500</v>
          </cell>
          <cell r="H9422" t="str">
            <v xml:space="preserve">EPI - FAMILIA OPERADOR ESCAVADEIRA - MENSALISTA (ENCARGOS COMPLEMENTARES - COLETADO CAIXA)                                                                                                                                                                                                                                                                                                                                                                                                                </v>
          </cell>
          <cell r="I9422" t="str">
            <v xml:space="preserve">MES   </v>
          </cell>
          <cell r="J9422" t="str">
            <v xml:space="preserve">C </v>
          </cell>
          <cell r="K9422">
            <v>154.53</v>
          </cell>
          <cell r="L9422"/>
        </row>
        <row r="9423">
          <cell r="G9423">
            <v>43489</v>
          </cell>
          <cell r="H9423" t="str">
            <v xml:space="preserve">EPI - FAMILIA PEDREIRO - HORISTA (ENCARGOS COMPLEMENTARES - COLETADO CAIXA)                                                                                                                                                                                                                                                                                                                                                                                                                               </v>
          </cell>
          <cell r="I9423" t="str">
            <v xml:space="preserve">H     </v>
          </cell>
          <cell r="J9423" t="str">
            <v xml:space="preserve">C </v>
          </cell>
          <cell r="K9423">
            <v>1.17</v>
          </cell>
          <cell r="L9423"/>
        </row>
        <row r="9424">
          <cell r="G9424">
            <v>43501</v>
          </cell>
          <cell r="H9424" t="str">
            <v xml:space="preserve">EPI - FAMILIA PEDREIRO - MENSALISTA (ENCARGOS COMPLEMENTARES - COLETADO CAIXA)                                                                                                                                                                                                                                                                                                                                                                                                                            </v>
          </cell>
          <cell r="I9424" t="str">
            <v xml:space="preserve">MES   </v>
          </cell>
          <cell r="J9424" t="str">
            <v xml:space="preserve">C </v>
          </cell>
          <cell r="K9424">
            <v>220.75</v>
          </cell>
          <cell r="L9424"/>
        </row>
        <row r="9425">
          <cell r="G9425">
            <v>43490</v>
          </cell>
          <cell r="H9425" t="str">
            <v xml:space="preserve">EPI - FAMILIA PINTOR - HORISTA (ENCARGOS COMPLEMENTARES - COLETADO CAIXA)                                                                                                                                                                                                                                                                                                                                                                                                                                 </v>
          </cell>
          <cell r="I9425" t="str">
            <v xml:space="preserve">H     </v>
          </cell>
          <cell r="J9425" t="str">
            <v xml:space="preserve">C </v>
          </cell>
          <cell r="K9425">
            <v>1.68</v>
          </cell>
          <cell r="L9425"/>
        </row>
        <row r="9426">
          <cell r="G9426">
            <v>43502</v>
          </cell>
          <cell r="H9426" t="str">
            <v xml:space="preserve">EPI - FAMILIA PINTOR - MENSALISTA (ENCARGOS COMPLEMENTARES - COLETADO CAIXA)                                                                                                                                                                                                                                                                                                                                                                                                                              </v>
          </cell>
          <cell r="I9426" t="str">
            <v xml:space="preserve">MES   </v>
          </cell>
          <cell r="J9426" t="str">
            <v xml:space="preserve">C </v>
          </cell>
          <cell r="K9426">
            <v>316.25</v>
          </cell>
          <cell r="L9426"/>
        </row>
        <row r="9427">
          <cell r="G9427">
            <v>43491</v>
          </cell>
          <cell r="H9427" t="str">
            <v xml:space="preserve">EPI - FAMILIA SERVENTE - HORISTA (ENCARGOS COMPLEMENTARES - COLETADO CAIXA)                                                                                                                                                                                                                                                                                                                                                                                                                               </v>
          </cell>
          <cell r="I9427" t="str">
            <v xml:space="preserve">H     </v>
          </cell>
          <cell r="J9427" t="str">
            <v xml:space="preserve">C </v>
          </cell>
          <cell r="K9427">
            <v>1.25</v>
          </cell>
          <cell r="L9427"/>
        </row>
        <row r="9428">
          <cell r="G9428">
            <v>43503</v>
          </cell>
          <cell r="H9428" t="str">
            <v xml:space="preserve">EPI - FAMILIA SERVENTE - MENSALISTA (ENCARGOS COMPLEMENTARES - COLETADO CAIXA)                                                                                                                                                                                                                                                                                                                                                                                                                            </v>
          </cell>
          <cell r="I9428" t="str">
            <v xml:space="preserve">MES   </v>
          </cell>
          <cell r="J9428" t="str">
            <v xml:space="preserve">C </v>
          </cell>
          <cell r="K9428">
            <v>235.5</v>
          </cell>
          <cell r="L9428"/>
        </row>
        <row r="9429">
          <cell r="G9429">
            <v>43492</v>
          </cell>
          <cell r="H9429" t="str">
            <v xml:space="preserve">EPI - FAMILIA SOLDADOR - HORISTA (ENCARGOS COMPLEMENTARES - COLETADO CAIXA)                                                                                                                                                                                                                                                                                                                                                                                                                               </v>
          </cell>
          <cell r="I9429" t="str">
            <v xml:space="preserve">H     </v>
          </cell>
          <cell r="J9429" t="str">
            <v xml:space="preserve">C </v>
          </cell>
          <cell r="K9429">
            <v>1.68</v>
          </cell>
          <cell r="L9429"/>
        </row>
        <row r="9430">
          <cell r="G9430">
            <v>43504</v>
          </cell>
          <cell r="H9430" t="str">
            <v xml:space="preserve">EPI - FAMILIA SOLDADOR - MENSALISTA (ENCARGOS COMPLEMENTARES - COLETADO CAIXA)                                                                                                                                                                                                                                                                                                                                                                                                                            </v>
          </cell>
          <cell r="I9430" t="str">
            <v xml:space="preserve">MES   </v>
          </cell>
          <cell r="J9430" t="str">
            <v xml:space="preserve">C </v>
          </cell>
          <cell r="K9430">
            <v>317.67</v>
          </cell>
          <cell r="L9430"/>
        </row>
        <row r="9431">
          <cell r="G9431">
            <v>43493</v>
          </cell>
          <cell r="H9431" t="str">
            <v xml:space="preserve">EPI - FAMILIA TOPOGRAFO - HORISTA (ENCARGOS COMPLEMENTARES - COLETADO CAIXA)                                                                                                                                                                                                                                                                                                                                                                                                                              </v>
          </cell>
          <cell r="I9431" t="str">
            <v xml:space="preserve">H     </v>
          </cell>
          <cell r="J9431" t="str">
            <v xml:space="preserve">C </v>
          </cell>
          <cell r="K9431">
            <v>0.67</v>
          </cell>
          <cell r="L9431"/>
        </row>
        <row r="9432">
          <cell r="G9432">
            <v>43505</v>
          </cell>
          <cell r="H9432" t="str">
            <v xml:space="preserve">EPI - FAMILIA TOPOGRAFO - MENSALISTA (ENCARGOS COMPLEMENTARES - COLETADO CAIXA)                                                                                                                                                                                                                                                                                                                                                                                                                           </v>
          </cell>
          <cell r="I9432" t="str">
            <v xml:space="preserve">MES   </v>
          </cell>
          <cell r="J9432" t="str">
            <v xml:space="preserve">C </v>
          </cell>
          <cell r="K9432">
            <v>126.7</v>
          </cell>
          <cell r="L9432"/>
        </row>
        <row r="9433">
          <cell r="G9433">
            <v>37774</v>
          </cell>
          <cell r="H9433" t="str">
            <v xml:space="preserve">EQUIPAMENTO DE LIMPEZA COMBINADO (VACUO/ALTA PRESSAO) 95% VACUO, TANQUE 7000 L, BOMBA 140 KGF/CM2 66 L/MIN COM MOTOR INDEPENDENTE A DIESEL DE 60 CV (INCLUI MONTAGEM, NAO INCLUI CAMINHAO)                                                                                                                                                                                                                                                                                                                </v>
          </cell>
          <cell r="I9433" t="str">
            <v xml:space="preserve">UN    </v>
          </cell>
          <cell r="J9433" t="str">
            <v>AS</v>
          </cell>
          <cell r="K9433">
            <v>565124.71</v>
          </cell>
          <cell r="L9433"/>
        </row>
        <row r="9434">
          <cell r="G9434">
            <v>38629</v>
          </cell>
          <cell r="H9434" t="str">
            <v xml:space="preserve">EQUIPAMENTO P/ DEMARCACAO DE FAIXAS DE TRAFEGO A QUENTE, A SER MONTADO SOBRE CAMINHAO DE PBT MIN. DE 17 T, DIST. MIN. ENTRE EIXOS 5,2 M, CAPACIDADE PARA 1.000 KG DE MATERIAL TERMOPLASTICO (INCLUI MONTAGEM, NAO INCLUI CAMINHAO, NEM COMPRESSOR DE AR)                                                                                                                                                                                                                                                  </v>
          </cell>
          <cell r="I9434" t="str">
            <v xml:space="preserve">UN    </v>
          </cell>
          <cell r="J9434" t="str">
            <v>CR</v>
          </cell>
          <cell r="K9434">
            <v>2513671.87</v>
          </cell>
          <cell r="L9434"/>
        </row>
        <row r="9435">
          <cell r="G9435">
            <v>38630</v>
          </cell>
          <cell r="H9435" t="str">
            <v xml:space="preserve">EQUIPAMENTO PARA DEMARCACAO DE FAIXAS DE TRAFEGO A FRIO, A SER MONTADO SOBRE CAMINHAO DE PBT MINIMO DE 9 T E DISTANCIA MINIMA ENTRE EIXOS DE 4,3 M, CAPACIDADE PARA 800 L DE TINTA (INCLUI MONTAGEM, NAO INCLUI CAMINHAO)                                                                                                                                                                                                                                                                                 </v>
          </cell>
          <cell r="I9435" t="str">
            <v xml:space="preserve">UN    </v>
          </cell>
          <cell r="J9435" t="str">
            <v>CR</v>
          </cell>
          <cell r="K9435">
            <v>1688671.87</v>
          </cell>
          <cell r="L9435"/>
        </row>
        <row r="9436">
          <cell r="G9436">
            <v>38476</v>
          </cell>
          <cell r="H9436" t="str">
            <v xml:space="preserve">ESCADA DUPLA DE ABRIR EM ALUMINIO, MODELO PINTOR, 8 DEGRAUS                                                                                                                                                                                                                                                                                                                                                                                                                                               </v>
          </cell>
          <cell r="I9436" t="str">
            <v xml:space="preserve">UN    </v>
          </cell>
          <cell r="J9436" t="str">
            <v>CR</v>
          </cell>
          <cell r="K9436">
            <v>425.36</v>
          </cell>
          <cell r="L9436"/>
        </row>
        <row r="9437">
          <cell r="G9437">
            <v>38477</v>
          </cell>
          <cell r="H9437" t="str">
            <v xml:space="preserve">ESCADA EXTENSIVEL EM ALUMINIO COM 6,00 M ESTENDIDA                                                                                                                                                                                                                                                                                                                                                                                                                                                        </v>
          </cell>
          <cell r="I9437" t="str">
            <v xml:space="preserve">UN    </v>
          </cell>
          <cell r="J9437" t="str">
            <v>CR</v>
          </cell>
          <cell r="K9437">
            <v>1204.6099999999999</v>
          </cell>
          <cell r="L9437"/>
        </row>
        <row r="9438">
          <cell r="G9438">
            <v>40635</v>
          </cell>
          <cell r="H9438" t="str">
            <v xml:space="preserve">ESCAVADEIRA HIDRAULICA SOBRE ESTEIRA, COM GARRA GIRATORIA DE MANDIBULAS, PESO OPERACIONAL ENTRE 22,00 E 25,50 TON, POTENCIA LIQUIDA ENTRE 150 E 160 HP                                                                                                                                                                                                                                                                                                                                                    </v>
          </cell>
          <cell r="I9438" t="str">
            <v xml:space="preserve">UN    </v>
          </cell>
          <cell r="J9438" t="str">
            <v>CR</v>
          </cell>
          <cell r="K9438">
            <v>960573.9</v>
          </cell>
          <cell r="L9438"/>
        </row>
        <row r="9439">
          <cell r="G9439">
            <v>36483</v>
          </cell>
          <cell r="H9439" t="str">
            <v xml:space="preserve">ESCAVADEIRA HIDRAULICA SOBRE ESTEIRAS CACAMBA 0,40 A 1,20 M3, PESO OPERACIONAL 21,19 T, POTENCIA LIQUIDA 173 HP                                                                                                                                                                                                                                                                                                                                                                                           </v>
          </cell>
          <cell r="I9439" t="str">
            <v xml:space="preserve">UN    </v>
          </cell>
          <cell r="J9439" t="str">
            <v>CR</v>
          </cell>
          <cell r="K9439">
            <v>870433.83</v>
          </cell>
          <cell r="L9439"/>
        </row>
        <row r="9440">
          <cell r="G9440">
            <v>14525</v>
          </cell>
          <cell r="H9440" t="str">
            <v xml:space="preserve">ESCAVADEIRA HIDRAULICA SOBRE ESTEIRAS COM CACAMBA DE 1,20 M3, PESO OPERACIONAL 21 T, POTENCIA BRUTA 155 HP                                                                                                                                                                                                                                                                                                                                                                                                </v>
          </cell>
          <cell r="I9440" t="str">
            <v xml:space="preserve">UN    </v>
          </cell>
          <cell r="J9440" t="str">
            <v>CR</v>
          </cell>
          <cell r="K9440">
            <v>911395.42</v>
          </cell>
          <cell r="L9440"/>
        </row>
        <row r="9441">
          <cell r="G9441">
            <v>36482</v>
          </cell>
          <cell r="H9441" t="str">
            <v xml:space="preserve">ESCAVADEIRA HIDRAULICA SOBRE ESTEIRAS, CACAMBA  0,80 M3, PESO OPERACIONAL 17,8 T, POTENCIA LIQUIDA 110 HP                                                                                                                                                                                                                                                                                                                                                                                                 </v>
          </cell>
          <cell r="I9441" t="str">
            <v xml:space="preserve">UN    </v>
          </cell>
          <cell r="J9441" t="str">
            <v>CR</v>
          </cell>
          <cell r="K9441">
            <v>781648.51</v>
          </cell>
          <cell r="L9441"/>
        </row>
        <row r="9442">
          <cell r="G9442">
            <v>36408</v>
          </cell>
          <cell r="H9442" t="str">
            <v xml:space="preserve">ESCAVADEIRA HIDRAULICA SOBRE ESTEIRAS, CACAMBA 0,4 A 1,70 M3, PESO OPERACIONAL 23,2 T, POTENCIA BRUTA 183 HP                                                                                                                                                                                                                                                                                                                                                                                              </v>
          </cell>
          <cell r="I9442" t="str">
            <v xml:space="preserve">UN    </v>
          </cell>
          <cell r="J9442" t="str">
            <v>CR</v>
          </cell>
          <cell r="K9442">
            <v>933924.29</v>
          </cell>
          <cell r="L9442"/>
        </row>
        <row r="9443">
          <cell r="G9443">
            <v>2723</v>
          </cell>
          <cell r="H9443" t="str">
            <v xml:space="preserve">ESCAVADEIRA HIDRAULICA SOBRE ESTEIRAS, CACAMBA 0,62M3, PESO OPERACIONAL 12,61T, POTENCIA LIQUIDA 95HP                                                                                                                                                                                                                                                                                                                                                                                                     </v>
          </cell>
          <cell r="I9443" t="str">
            <v xml:space="preserve">UN    </v>
          </cell>
          <cell r="J9443" t="str">
            <v>CR</v>
          </cell>
          <cell r="K9443">
            <v>716827.86</v>
          </cell>
          <cell r="L9443"/>
        </row>
        <row r="9444">
          <cell r="G9444">
            <v>36481</v>
          </cell>
          <cell r="H9444" t="str">
            <v xml:space="preserve">ESCAVADEIRA HIDRAULICA SOBRE ESTEIRAS, CACAMBA 0,80 A 1,30 M3, PESO OPERACIONAL 22,18 T, POTENCIA LIQUIDA 170 HP                                                                                                                                                                                                                                                                                                                                                                                          </v>
          </cell>
          <cell r="I9444" t="str">
            <v xml:space="preserve">UN    </v>
          </cell>
          <cell r="J9444" t="str">
            <v>CR</v>
          </cell>
          <cell r="K9444">
            <v>855073.23</v>
          </cell>
          <cell r="L9444"/>
        </row>
        <row r="9445">
          <cell r="G9445">
            <v>10685</v>
          </cell>
          <cell r="H9445" t="str">
            <v xml:space="preserve">ESCAVADEIRA HIDRAULICA SOBRE ESTEIRAS, CACAMBA 0,80M3, PESO OPERACIONAL 17T, POTENCIA BRUTA 111HP                                                                                                                                                                                                                                                                                                                                                                                                         </v>
          </cell>
          <cell r="I9445" t="str">
            <v xml:space="preserve">UN    </v>
          </cell>
          <cell r="J9445" t="str">
            <v xml:space="preserve">C </v>
          </cell>
          <cell r="K9445">
            <v>819231.84</v>
          </cell>
          <cell r="L9445"/>
        </row>
        <row r="9446">
          <cell r="G9446">
            <v>40636</v>
          </cell>
          <cell r="H9446" t="str">
            <v xml:space="preserve">ESCAVADEIRA HIDRAULICA SOBRE ESTEIRAS, CAPACIDADE DA CACAMBA ENTRE 1,20 E 1,50 M3, PESO OPERACIONAL ENTRE 20,00 E 22,00 TON, POTENCIA LIQUIDA ENTRE 150 E 155 HP, EQUIPADA COM CLAMSHELL                                                                                                                                                                                                                                                                                                                  </v>
          </cell>
          <cell r="I9446" t="str">
            <v xml:space="preserve">UN    </v>
          </cell>
          <cell r="J9446" t="str">
            <v>CR</v>
          </cell>
          <cell r="K9446">
            <v>924732.51</v>
          </cell>
          <cell r="L9446"/>
        </row>
        <row r="9447">
          <cell r="G9447">
            <v>4111</v>
          </cell>
          <cell r="H9447" t="str">
            <v xml:space="preserve">ESCORA PRE-MOLDADA EM CONCRETO, *10 X 10* CM, H = 2,30M                                                                                                                                                                                                                                                                                                                                                                                                                                                   </v>
          </cell>
          <cell r="I9447" t="str">
            <v xml:space="preserve">UN    </v>
          </cell>
          <cell r="J9447" t="str">
            <v>CR</v>
          </cell>
          <cell r="K9447">
            <v>60.28</v>
          </cell>
          <cell r="L9447"/>
        </row>
        <row r="9448">
          <cell r="G9448">
            <v>44538</v>
          </cell>
          <cell r="H9448" t="str">
            <v xml:space="preserve">ESCOVA CIRCULAR EM ACO LATONADO, 6 X 1 " (DIAMETRO X ESPESSURA), FURO DE 1 1/4 ", FIO ONDULADO *0,30*  MM                                                                                                                                                                                                                                                                                                                                                                                                 </v>
          </cell>
          <cell r="I9448" t="str">
            <v xml:space="preserve">UN    </v>
          </cell>
          <cell r="J9448" t="str">
            <v>CR</v>
          </cell>
          <cell r="K9448">
            <v>38.33</v>
          </cell>
          <cell r="L9448"/>
        </row>
        <row r="9449">
          <cell r="G9449">
            <v>12</v>
          </cell>
          <cell r="H9449" t="str">
            <v xml:space="preserve">ESCOVA DE ACO, COM CABO, *4  X 15* FILEIRAS DE CERDAS                                                                                                                                                                                                                                                                                                                                                                                                                                                     </v>
          </cell>
          <cell r="I9449" t="str">
            <v xml:space="preserve">UN    </v>
          </cell>
          <cell r="J9449" t="str">
            <v xml:space="preserve">C </v>
          </cell>
          <cell r="K9449">
            <v>13</v>
          </cell>
          <cell r="L9449"/>
        </row>
        <row r="9450">
          <cell r="G9450">
            <v>37554</v>
          </cell>
          <cell r="H9450" t="str">
            <v xml:space="preserve">ESGUICHO JATO REGULAVEL, TIPO ELKHART, ENGATE RAPIDO 1 1/2", PARA COMBATE A INCENDIO                                                                                                                                                                                                                                                                                                                                                                                                                      </v>
          </cell>
          <cell r="I9450" t="str">
            <v xml:space="preserve">UN    </v>
          </cell>
          <cell r="J9450" t="str">
            <v>CR</v>
          </cell>
          <cell r="K9450">
            <v>223.13</v>
          </cell>
          <cell r="L9450"/>
        </row>
        <row r="9451">
          <cell r="G9451">
            <v>37555</v>
          </cell>
          <cell r="H9451" t="str">
            <v xml:space="preserve">ESGUICHO JATO REGULAVEL, TIPO ELKHART, ENGATE RAPIDO 2 1/2", PARA COMBATE A INCENDIO                                                                                                                                                                                                                                                                                                                                                                                                                      </v>
          </cell>
          <cell r="I9451" t="str">
            <v xml:space="preserve">UN    </v>
          </cell>
          <cell r="J9451" t="str">
            <v>CR</v>
          </cell>
          <cell r="K9451">
            <v>271.42</v>
          </cell>
          <cell r="L9451"/>
        </row>
        <row r="9452">
          <cell r="G9452">
            <v>10902</v>
          </cell>
          <cell r="H9452" t="str">
            <v xml:space="preserve">ESGUICHO TIPO JATO SOLIDO, EM LATAO, ENGATE RAPIDO 1 1/2" X 13 MM, PARA MANGUEIRA EM INSTALACAO PREDIAL COMBATE A INCENDIO                                                                                                                                                                                                                                                                                                                                                                                </v>
          </cell>
          <cell r="I9452" t="str">
            <v xml:space="preserve">UN    </v>
          </cell>
          <cell r="J9452" t="str">
            <v>CR</v>
          </cell>
          <cell r="K9452">
            <v>68.11</v>
          </cell>
          <cell r="L9452"/>
        </row>
        <row r="9453">
          <cell r="G9453">
            <v>20965</v>
          </cell>
          <cell r="H9453" t="str">
            <v xml:space="preserve">ESGUICHO TIPO JATO SOLIDO, EM LATAO, ENGATE RAPIDO 1 1/2" X 16 MM, PARA MANGUEIRA EM INSTALACAO PREDIAL COMBATE A INCENDIO                                                                                                                                                                                                                                                                                                                                                                                </v>
          </cell>
          <cell r="I9453" t="str">
            <v xml:space="preserve">UN    </v>
          </cell>
          <cell r="J9453" t="str">
            <v>CR</v>
          </cell>
          <cell r="K9453">
            <v>68.739999999999995</v>
          </cell>
          <cell r="L9453"/>
        </row>
        <row r="9454">
          <cell r="G9454">
            <v>20966</v>
          </cell>
          <cell r="H9454" t="str">
            <v xml:space="preserve">ESGUICHO TIPO JATO SOLIDO, EM LATAO, ENGATE RAPIDO 1 1/2" X 19 MM, PARA MANGUEIRA EM INSTALACAO PREDIAL COMBATE A INCENDIO                                                                                                                                                                                                                                                                                                                                                                                </v>
          </cell>
          <cell r="I9454" t="str">
            <v xml:space="preserve">UN    </v>
          </cell>
          <cell r="J9454" t="str">
            <v>CR</v>
          </cell>
          <cell r="K9454">
            <v>74.010000000000005</v>
          </cell>
          <cell r="L9454"/>
        </row>
        <row r="9455">
          <cell r="G9455">
            <v>10903</v>
          </cell>
          <cell r="H9455" t="str">
            <v xml:space="preserve">ESGUICHO TIPO JATO SOLIDO, EM LATAO, ENGATE RAPIDO 2 1/2" X 13 MM, PARA MANGUEIRA EM INSTALACAO PREDIAL COMBATE A INCENDIO                                                                                                                                                                                                                                                                                                                                                                                </v>
          </cell>
          <cell r="I9455" t="str">
            <v xml:space="preserve">UN    </v>
          </cell>
          <cell r="J9455" t="str">
            <v>CR</v>
          </cell>
          <cell r="K9455">
            <v>112.19</v>
          </cell>
          <cell r="L9455"/>
        </row>
        <row r="9456">
          <cell r="G9456">
            <v>20967</v>
          </cell>
          <cell r="H9456" t="str">
            <v xml:space="preserve">ESGUICHO TIPO JATO SOLIDO, EM LATAO, ENGATE RAPIDO 2 1/2" X 16 MM, PARA MANGUEIRA EM INSTALACAO PREDIAL COMBATE A INCENDIO                                                                                                                                                                                                                                                                                                                                                                                </v>
          </cell>
          <cell r="I9456" t="str">
            <v xml:space="preserve">UN    </v>
          </cell>
          <cell r="J9456" t="str">
            <v>CR</v>
          </cell>
          <cell r="K9456">
            <v>112.19</v>
          </cell>
          <cell r="L9456"/>
        </row>
        <row r="9457">
          <cell r="G9457">
            <v>20968</v>
          </cell>
          <cell r="H9457" t="str">
            <v xml:space="preserve">ESGUICHO TIPO JATO SOLIDO, EM LATAO, ENGATE RAPIDO 2 1/2" X 19 MM, PARA MANGUEIRA EM INSTALACAO PREDIAL COMBATE A INCENDIO                                                                                                                                                                                                                                                                                                                                                                                </v>
          </cell>
          <cell r="I9457" t="str">
            <v xml:space="preserve">UN    </v>
          </cell>
          <cell r="J9457" t="str">
            <v>CR</v>
          </cell>
          <cell r="K9457">
            <v>123.04</v>
          </cell>
          <cell r="L9457"/>
        </row>
        <row r="9458">
          <cell r="G9458">
            <v>11359</v>
          </cell>
          <cell r="H9458" t="str">
            <v xml:space="preserve">ESMERILHADEIRA ANGULAR ELETRICA, DIAMETRO DO DISCO 7 '' (180 MM), ROTACAO 8500 RPM, POTENCIA 2400 W                                                                                                                                                                                                                                                                                                                                                                                                       </v>
          </cell>
          <cell r="I9458" t="str">
            <v xml:space="preserve">UN    </v>
          </cell>
          <cell r="J9458" t="str">
            <v>AS</v>
          </cell>
          <cell r="K9458">
            <v>824.95</v>
          </cell>
          <cell r="L9458"/>
        </row>
        <row r="9459">
          <cell r="G9459">
            <v>39017</v>
          </cell>
          <cell r="H9459" t="str">
            <v xml:space="preserve">ESPACADOR / DISTANCIADOR CIRCULAR COM ENTRADA LATERAL, EM PLASTICO, PARA VERGALHAO *4,2 A 12,5* MM, COBRIMENTO 20 MM                                                                                                                                                                                                                                                                                                                                                                                      </v>
          </cell>
          <cell r="I9459" t="str">
            <v xml:space="preserve">UN    </v>
          </cell>
          <cell r="J9459" t="str">
            <v>AS</v>
          </cell>
          <cell r="K9459">
            <v>0.22</v>
          </cell>
          <cell r="L9459"/>
        </row>
        <row r="9460">
          <cell r="G9460">
            <v>39315</v>
          </cell>
          <cell r="H9460" t="str">
            <v xml:space="preserve">ESPACADOR / DISTANCIADOR TIPO GARRA DUPLA, EM PLASTICO, COBRIMENTO *20* MM, PARA FERRAGENS DE LAJES E FUNDO DE VIGAS                                                                                                                                                                                                                                                                                                                                                                                      </v>
          </cell>
          <cell r="I9460" t="str">
            <v xml:space="preserve">UN    </v>
          </cell>
          <cell r="J9460" t="str">
            <v>AS</v>
          </cell>
          <cell r="K9460">
            <v>0.35</v>
          </cell>
          <cell r="L9460"/>
        </row>
        <row r="9461">
          <cell r="G9461">
            <v>39016</v>
          </cell>
          <cell r="H9461" t="str">
            <v xml:space="preserve">ESPACADOR / DISTANCIADOR TIPO PINO EM PLASTICO, PARA VERGALHAO ATE 10 MM, PARA APOIO DE ARMADURA                                                                                                                                                                                                                                                                                                                                                                                                          </v>
          </cell>
          <cell r="I9461" t="str">
            <v xml:space="preserve">UN    </v>
          </cell>
          <cell r="J9461" t="str">
            <v>AS</v>
          </cell>
          <cell r="K9461">
            <v>0.36</v>
          </cell>
          <cell r="L9461"/>
        </row>
        <row r="9462">
          <cell r="G9462">
            <v>39481</v>
          </cell>
          <cell r="H9462" t="str">
            <v xml:space="preserve">ESPACADOR OU DISTANCIADOR, EM PLASTICO, TIPO APOIO DE CORDOALHA (CARANGUEJO), PARA ARMADURA NEGATIVA E PROTENSAO, COBRIMENTO 50 MM                                                                                                                                                                                                                                                                                                                                                                        </v>
          </cell>
          <cell r="I9462" t="str">
            <v xml:space="preserve">UN    </v>
          </cell>
          <cell r="J9462" t="str">
            <v>AS</v>
          </cell>
          <cell r="K9462">
            <v>1.74</v>
          </cell>
          <cell r="L9462"/>
        </row>
        <row r="9463">
          <cell r="G9463">
            <v>39013</v>
          </cell>
          <cell r="H9463" t="str">
            <v xml:space="preserve">ESPACADOR/SEPARADOR /CENTRALIZADOR DE BARRA DE ACO, PLASTICO, (CHUMBADOR TIPO CARAMBOLA - CB), DIAMETRO INTERNO ATE 20 MM                                                                                                                                                                                                                                                                                                                                                                                 </v>
          </cell>
          <cell r="I9463" t="str">
            <v xml:space="preserve">UN    </v>
          </cell>
          <cell r="J9463" t="str">
            <v>AS</v>
          </cell>
          <cell r="K9463">
            <v>1.48</v>
          </cell>
          <cell r="L9463"/>
        </row>
        <row r="9464">
          <cell r="G9464">
            <v>44919</v>
          </cell>
          <cell r="H9464" t="str">
            <v xml:space="preserve">ESPACADOR/SEPARADOR /CENTRALIZADOR DE BARRA DE ACO, PLASTICO, (CHUMBADOR TIPO CARAMBOLA - CB), DIAMETRO INTERNO ENTRE 25 A 32 MM                                                                                                                                                                                                                                                                                                                                                                          </v>
          </cell>
          <cell r="I9464" t="str">
            <v xml:space="preserve">UN    </v>
          </cell>
          <cell r="J9464" t="str">
            <v>AS</v>
          </cell>
          <cell r="K9464">
            <v>2.77</v>
          </cell>
          <cell r="L9464"/>
        </row>
        <row r="9465">
          <cell r="G9465">
            <v>40433</v>
          </cell>
          <cell r="H9465" t="str">
            <v xml:space="preserve">ESPACADOR/SEPARADOR DE CORDOALHA TIPO DISCO 12 FUROS DE 14 MM, PARA TIRANTES                                                                                                                                                                                                                                                                                                                                                                                                                              </v>
          </cell>
          <cell r="I9465" t="str">
            <v xml:space="preserve">UN    </v>
          </cell>
          <cell r="J9465" t="str">
            <v>AS</v>
          </cell>
          <cell r="K9465">
            <v>1.53</v>
          </cell>
          <cell r="L9465"/>
        </row>
        <row r="9466">
          <cell r="G9466">
            <v>20219</v>
          </cell>
          <cell r="H9466" t="str">
            <v xml:space="preserve">ESPARGIDOR DE ASFALTO PRESSURIZADO, REBOCAVEL, TANQUE DE 2500 L, PNEUMATICO,  COM MOTOR A GASOLINA 3,4HP                                                                                                                                                                                                                                                                                                                                                                                                  </v>
          </cell>
          <cell r="I9466" t="str">
            <v xml:space="preserve">UN    </v>
          </cell>
          <cell r="J9466" t="str">
            <v>AS</v>
          </cell>
          <cell r="K9466">
            <v>116000</v>
          </cell>
          <cell r="L9466"/>
        </row>
        <row r="9467">
          <cell r="G9467">
            <v>36484</v>
          </cell>
          <cell r="H9467" t="str">
            <v xml:space="preserve">ESPARGIDOR DE ASFALTO PRESSURIZADO, TANQUE 6 M3 COM ISOLACAO TERMICA, AQUECIDO COM 2 MACARICOS, COM BARRA ESPARGIDORA 3,60 M, A SER MONTADO SOBRE CAMINHAO                                                                                                                                                                                                                                                                                                                                                </v>
          </cell>
          <cell r="I9467" t="str">
            <v xml:space="preserve">UN    </v>
          </cell>
          <cell r="J9467" t="str">
            <v>AS</v>
          </cell>
          <cell r="K9467">
            <v>246246.87</v>
          </cell>
          <cell r="L9467"/>
        </row>
        <row r="9468">
          <cell r="G9468">
            <v>38367</v>
          </cell>
          <cell r="H9468" t="str">
            <v xml:space="preserve">ESPATULA DE ACO INOX COM CABO DE MADEIRA, LARGURA 8 CM                                                                                                                                                                                                                                                                                                                                                                                                                                                    </v>
          </cell>
          <cell r="I9468" t="str">
            <v xml:space="preserve">UN    </v>
          </cell>
          <cell r="J9468" t="str">
            <v>CR</v>
          </cell>
          <cell r="K9468">
            <v>22.85</v>
          </cell>
          <cell r="L9468"/>
        </row>
        <row r="9469">
          <cell r="G9469">
            <v>38368</v>
          </cell>
          <cell r="H9469" t="str">
            <v xml:space="preserve">ESPATULA DE PLASTICO LISA, LARGURA 10 CM                                                                                                                                                                                                                                                                                                                                                                                                                                                                  </v>
          </cell>
          <cell r="I9469" t="str">
            <v xml:space="preserve">UN    </v>
          </cell>
          <cell r="J9469" t="str">
            <v>CR</v>
          </cell>
          <cell r="K9469">
            <v>8.9</v>
          </cell>
          <cell r="L9469"/>
        </row>
        <row r="9470">
          <cell r="G9470">
            <v>38091</v>
          </cell>
          <cell r="H9470" t="str">
            <v xml:space="preserve">ESPELHO / PLACA CEGA 4" X 2", PARA INSTALACAO DE TOMADAS E INTERRUPTORES                                                                                                                                                                                                                                                                                                                                                                                                                                  </v>
          </cell>
          <cell r="I9470" t="str">
            <v xml:space="preserve">UN    </v>
          </cell>
          <cell r="J9470" t="str">
            <v>CR</v>
          </cell>
          <cell r="K9470">
            <v>2.86</v>
          </cell>
          <cell r="L9470"/>
        </row>
        <row r="9471">
          <cell r="G9471">
            <v>38095</v>
          </cell>
          <cell r="H9471" t="str">
            <v xml:space="preserve">ESPELHO / PLACA CEGA 4" X 4", PARA INSTALACAO DE TOMADAS E INTERRUPTORES                                                                                                                                                                                                                                                                                                                                                                                                                                  </v>
          </cell>
          <cell r="I9471" t="str">
            <v xml:space="preserve">UN    </v>
          </cell>
          <cell r="J9471" t="str">
            <v>CR</v>
          </cell>
          <cell r="K9471">
            <v>6.05</v>
          </cell>
          <cell r="L9471"/>
        </row>
        <row r="9472">
          <cell r="G9472">
            <v>38092</v>
          </cell>
          <cell r="H9472" t="str">
            <v xml:space="preserve">ESPELHO / PLACA DE 1 POSTO 4" X 2", PARA INSTALACAO DE TOMADAS E INTERRUPTORES                                                                                                                                                                                                                                                                                                                                                                                                                            </v>
          </cell>
          <cell r="I9472" t="str">
            <v xml:space="preserve">UN    </v>
          </cell>
          <cell r="J9472" t="str">
            <v>CR</v>
          </cell>
          <cell r="K9472">
            <v>2.71</v>
          </cell>
          <cell r="L9472"/>
        </row>
        <row r="9473">
          <cell r="G9473">
            <v>38093</v>
          </cell>
          <cell r="H9473" t="str">
            <v xml:space="preserve">ESPELHO / PLACA DE 2 POSTOS 4" X 2", PARA INSTALACAO DE TOMADAS E INTERRUPTORES                                                                                                                                                                                                                                                                                                                                                                                                                           </v>
          </cell>
          <cell r="I9473" t="str">
            <v xml:space="preserve">UN    </v>
          </cell>
          <cell r="J9473" t="str">
            <v>CR</v>
          </cell>
          <cell r="K9473">
            <v>2.8</v>
          </cell>
          <cell r="L9473"/>
        </row>
        <row r="9474">
          <cell r="G9474">
            <v>38096</v>
          </cell>
          <cell r="H9474" t="str">
            <v xml:space="preserve">ESPELHO / PLACA DE 2 POSTOS 4" X 4", PARA INSTALACAO DE TOMADAS E INTERRUPTORES                                                                                                                                                                                                                                                                                                                                                                                                                           </v>
          </cell>
          <cell r="I9474" t="str">
            <v xml:space="preserve">UN    </v>
          </cell>
          <cell r="J9474" t="str">
            <v>CR</v>
          </cell>
          <cell r="K9474">
            <v>6.5</v>
          </cell>
          <cell r="L9474"/>
        </row>
        <row r="9475">
          <cell r="G9475">
            <v>38094</v>
          </cell>
          <cell r="H9475" t="str">
            <v xml:space="preserve">ESPELHO / PLACA DE 3 POSTOS 4" X 2", PARA INSTALACAO DE TOMADAS E INTERRUPTORES                                                                                                                                                                                                                                                                                                                                                                                                                           </v>
          </cell>
          <cell r="I9475" t="str">
            <v xml:space="preserve">UN    </v>
          </cell>
          <cell r="J9475" t="str">
            <v>CR</v>
          </cell>
          <cell r="K9475">
            <v>3.43</v>
          </cell>
          <cell r="L9475"/>
        </row>
        <row r="9476">
          <cell r="G9476">
            <v>38097</v>
          </cell>
          <cell r="H9476" t="str">
            <v xml:space="preserve">ESPELHO / PLACA DE 4 POSTOS 4" X 4", PARA INSTALACAO DE TOMADAS E INTERRUPTORES                                                                                                                                                                                                                                                                                                                                                                                                                           </v>
          </cell>
          <cell r="I9476" t="str">
            <v xml:space="preserve">UN    </v>
          </cell>
          <cell r="J9476" t="str">
            <v>CR</v>
          </cell>
          <cell r="K9476">
            <v>6.97</v>
          </cell>
          <cell r="L9476"/>
        </row>
        <row r="9477">
          <cell r="G9477">
            <v>38098</v>
          </cell>
          <cell r="H9477" t="str">
            <v xml:space="preserve">ESPELHO / PLACA DE 6 POSTOS 4" X 4", PARA INSTALACAO DE TOMADAS E INTERRUPTORES                                                                                                                                                                                                                                                                                                                                                                                                                           </v>
          </cell>
          <cell r="I9477" t="str">
            <v xml:space="preserve">UN    </v>
          </cell>
          <cell r="J9477" t="str">
            <v>CR</v>
          </cell>
          <cell r="K9477">
            <v>6.97</v>
          </cell>
          <cell r="L9477"/>
        </row>
        <row r="9478">
          <cell r="G9478">
            <v>11186</v>
          </cell>
          <cell r="H9478" t="str">
            <v xml:space="preserve">ESPELHO CRISTAL E = 4 MM                                                                                                                                                                                                                                                                                                                                                                                                                                                                                  </v>
          </cell>
          <cell r="I9478" t="str">
            <v xml:space="preserve">M2    </v>
          </cell>
          <cell r="J9478" t="str">
            <v>CR</v>
          </cell>
          <cell r="K9478">
            <v>415.66</v>
          </cell>
          <cell r="L9478"/>
        </row>
        <row r="9479">
          <cell r="G9479">
            <v>11558</v>
          </cell>
          <cell r="H9479" t="str">
            <v xml:space="preserve">ESPELHO, RETO OU CURVO, EM LATAO CROMADO, ESPESSURA ATE 6 MM, LARGURA *40*MM, ALTURA *180*MM - PARA FECHADURA DE EMBUTIR                                                                                                                                                                                                                                                                                                                                                                                  </v>
          </cell>
          <cell r="I9479" t="str">
            <v xml:space="preserve">PAR   </v>
          </cell>
          <cell r="J9479" t="str">
            <v>CR</v>
          </cell>
          <cell r="K9479">
            <v>13.96</v>
          </cell>
          <cell r="L9479"/>
        </row>
        <row r="9480">
          <cell r="G9480">
            <v>11557</v>
          </cell>
          <cell r="H9480" t="str">
            <v xml:space="preserve">ESPELHO, RETO OU CURVO, EM LATAO CROMADO, ESPESSURA MINIMA 6 MM, LARGURA *43*MM, ALTURA *230*MM - PARA FECHADURA DE EMBUTIR                                                                                                                                                                                                                                                                                                                                                                               </v>
          </cell>
          <cell r="I9480" t="str">
            <v xml:space="preserve">PAR   </v>
          </cell>
          <cell r="J9480" t="str">
            <v>CR</v>
          </cell>
          <cell r="K9480">
            <v>35.35</v>
          </cell>
          <cell r="L9480"/>
        </row>
        <row r="9481">
          <cell r="G9481">
            <v>2759</v>
          </cell>
          <cell r="H9481" t="str">
            <v xml:space="preserve">ESPOLETA SIMPLES N 8.                                                                                                                                                                                                                                                                                                                                                                                                                                                                                     </v>
          </cell>
          <cell r="I9481" t="str">
            <v xml:space="preserve">UN    </v>
          </cell>
          <cell r="J9481" t="str">
            <v>AS</v>
          </cell>
          <cell r="K9481">
            <v>9.68</v>
          </cell>
          <cell r="L9481"/>
        </row>
        <row r="9482">
          <cell r="G9482">
            <v>38124</v>
          </cell>
          <cell r="H9482" t="str">
            <v xml:space="preserve">ESPUMA EXPANSIVA DE POLIURETANO, APLICACAO MANUAL - 500 ML                                                                                                                                                                                                                                                                                                                                                                                                                                                </v>
          </cell>
          <cell r="I9482" t="str">
            <v xml:space="preserve">UN    </v>
          </cell>
          <cell r="J9482" t="str">
            <v xml:space="preserve">C </v>
          </cell>
          <cell r="K9482">
            <v>32.65</v>
          </cell>
          <cell r="L9482"/>
        </row>
        <row r="9483">
          <cell r="G9483">
            <v>38380</v>
          </cell>
          <cell r="H9483" t="str">
            <v xml:space="preserve">ESQUADRO DE ACO 12 " (300 MM), CABO DE ALUMINIO                                                                                                                                                                                                                                                                                                                                                                                                                                                           </v>
          </cell>
          <cell r="I9483" t="str">
            <v xml:space="preserve">UN    </v>
          </cell>
          <cell r="J9483" t="str">
            <v>CR</v>
          </cell>
          <cell r="K9483">
            <v>36.31</v>
          </cell>
          <cell r="L9483"/>
        </row>
        <row r="9484">
          <cell r="G9484">
            <v>42429</v>
          </cell>
          <cell r="H9484" t="str">
            <v xml:space="preserve">ESQUI TRIPLO, EM TUBO DE ACO CARBONO, PINTURA NO PROCESSO ELETROSTATICO - EQUIPAMENTO DE GINASTICA PARA ACADEMIA AO AR LIVRE / ACADEMIA DA TERCEIRA IDADE - ATI                                                                                                                                                                                                                                                                                                                                           </v>
          </cell>
          <cell r="I9484" t="str">
            <v xml:space="preserve">UN    </v>
          </cell>
          <cell r="J9484" t="str">
            <v>AS</v>
          </cell>
          <cell r="K9484">
            <v>6025.1</v>
          </cell>
          <cell r="L9484"/>
        </row>
        <row r="9485">
          <cell r="G9485">
            <v>39616</v>
          </cell>
          <cell r="H9485" t="str">
            <v xml:space="preserve">ESTABILIZADOR BIVOLT AUTOMATICO, 1000 VA                                                                                                                                                                                                                                                                                                                                                                                                                                                                  </v>
          </cell>
          <cell r="I9485" t="str">
            <v xml:space="preserve">UN    </v>
          </cell>
          <cell r="J9485" t="str">
            <v>AS</v>
          </cell>
          <cell r="K9485">
            <v>516.30999999999995</v>
          </cell>
          <cell r="L9485"/>
        </row>
        <row r="9486">
          <cell r="G9486">
            <v>39618</v>
          </cell>
          <cell r="H9486" t="str">
            <v xml:space="preserve">ESTABILIZADOR BIVOLT AUTOMATICO, 1500 VA                                                                                                                                                                                                                                                                                                                                                                                                                                                                  </v>
          </cell>
          <cell r="I9486" t="str">
            <v xml:space="preserve">UN    </v>
          </cell>
          <cell r="J9486" t="str">
            <v>AS</v>
          </cell>
          <cell r="K9486">
            <v>936.5</v>
          </cell>
          <cell r="L9486"/>
        </row>
        <row r="9487">
          <cell r="G9487">
            <v>39619</v>
          </cell>
          <cell r="H9487" t="str">
            <v xml:space="preserve">ESTABILIZADOR BIVOLT AUTOMATICO, 2000 VA                                                                                                                                                                                                                                                                                                                                                                                                                                                                  </v>
          </cell>
          <cell r="I9487" t="str">
            <v xml:space="preserve">UN    </v>
          </cell>
          <cell r="J9487" t="str">
            <v>AS</v>
          </cell>
          <cell r="K9487">
            <v>1282.6199999999999</v>
          </cell>
          <cell r="L9487"/>
        </row>
        <row r="9488">
          <cell r="G9488">
            <v>39613</v>
          </cell>
          <cell r="H9488" t="str">
            <v xml:space="preserve">ESTABILIZADOR BIVOLT AUTOMATICO, 300 VA                                                                                                                                                                                                                                                                                                                                                                                                                                                                   </v>
          </cell>
          <cell r="I9488" t="str">
            <v xml:space="preserve">UN    </v>
          </cell>
          <cell r="J9488" t="str">
            <v>AS</v>
          </cell>
          <cell r="K9488">
            <v>205.09</v>
          </cell>
          <cell r="L9488"/>
        </row>
        <row r="9489">
          <cell r="G9489">
            <v>39614</v>
          </cell>
          <cell r="H9489" t="str">
            <v xml:space="preserve">ESTABILIZADOR BIVOLT AUTOMATICO, 500 VA                                                                                                                                                                                                                                                                                                                                                                                                                                                                   </v>
          </cell>
          <cell r="I9489" t="str">
            <v xml:space="preserve">UN    </v>
          </cell>
          <cell r="J9489" t="str">
            <v>AS</v>
          </cell>
          <cell r="K9489">
            <v>299.20999999999998</v>
          </cell>
          <cell r="L9489"/>
        </row>
        <row r="9490">
          <cell r="G9490">
            <v>38538</v>
          </cell>
          <cell r="H9490" t="str">
            <v xml:space="preserve">ESTACA PRE-MOLDADA MACICA DE CONCRETO VIBRADO ARMADO, PARA CARGA DE 25 T, SECAO QUADRADA DE *16 X 16*, COM ANEL METALICO INCORPORADO A PECA (SOMENTE FORNECIMENTO)                                                                                                                                                                                                                                                                                                                                        </v>
          </cell>
          <cell r="I9490" t="str">
            <v xml:space="preserve">M     </v>
          </cell>
          <cell r="J9490" t="str">
            <v>AS</v>
          </cell>
          <cell r="K9490">
            <v>81.8</v>
          </cell>
          <cell r="L9490"/>
        </row>
        <row r="9491">
          <cell r="G9491">
            <v>38539</v>
          </cell>
          <cell r="H9491" t="str">
            <v xml:space="preserve">ESTACA PRE-MOLDADA MACICA DE CONCRETO VIBRADO ARMADO, PARA CARGA DE 50 T, SECAO QUADRADA, COM ANEL METALICO INCORPORADO A PECA (SOMENTE FORNECIMENTO)                                                                                                                                                                                                                                                                                                                                                     </v>
          </cell>
          <cell r="I9491" t="str">
            <v xml:space="preserve">M     </v>
          </cell>
          <cell r="J9491" t="str">
            <v>AS</v>
          </cell>
          <cell r="K9491">
            <v>111.23</v>
          </cell>
          <cell r="L9491"/>
        </row>
        <row r="9492">
          <cell r="G9492">
            <v>38540</v>
          </cell>
          <cell r="H9492" t="str">
            <v xml:space="preserve">ESTACA PRE-MOLDADA VAZADA DE CONCRETO CENTRIFUGADO, PARA CARGA DE 100 T, SECAO CIRCULAR, COM ANEL METALICO INCORPORADO A PECA (SOMENTE FORNECIMENTO)                                                                                                                                                                                                                                                                                                                                                      </v>
          </cell>
          <cell r="I9492" t="str">
            <v xml:space="preserve">M     </v>
          </cell>
          <cell r="J9492" t="str">
            <v>AS</v>
          </cell>
          <cell r="K9492">
            <v>285.07</v>
          </cell>
          <cell r="L9492"/>
        </row>
        <row r="9493">
          <cell r="G9493">
            <v>38384</v>
          </cell>
          <cell r="H9493" t="str">
            <v xml:space="preserve">ESTILETE DE METAL, LAMINA 18 MM                                                                                                                                                                                                                                                                                                                                                                                                                                                                           </v>
          </cell>
          <cell r="I9493" t="str">
            <v xml:space="preserve">UN    </v>
          </cell>
          <cell r="J9493" t="str">
            <v>CR</v>
          </cell>
          <cell r="K9493">
            <v>23.06</v>
          </cell>
          <cell r="L9493"/>
        </row>
        <row r="9494">
          <cell r="G9494">
            <v>13</v>
          </cell>
          <cell r="H9494" t="str">
            <v xml:space="preserve">ESTOPA                                                                                                                                                                                                                                                                                                                                                                                                                                                                                                    </v>
          </cell>
          <cell r="I9494" t="str">
            <v xml:space="preserve">KG    </v>
          </cell>
          <cell r="J9494" t="str">
            <v>CR</v>
          </cell>
          <cell r="K9494">
            <v>20.010000000000002</v>
          </cell>
          <cell r="L9494"/>
        </row>
        <row r="9495">
          <cell r="G9495">
            <v>2762</v>
          </cell>
          <cell r="H9495" t="str">
            <v xml:space="preserve">ESTOPIM SIMPLES                                                                                                                                                                                                                                                                                                                                                                                                                                                                                           </v>
          </cell>
          <cell r="I9495" t="str">
            <v xml:space="preserve">M     </v>
          </cell>
          <cell r="J9495" t="str">
            <v>AS</v>
          </cell>
          <cell r="K9495">
            <v>12.1</v>
          </cell>
          <cell r="L9495"/>
        </row>
        <row r="9496">
          <cell r="G9496">
            <v>21142</v>
          </cell>
          <cell r="H9496" t="str">
            <v xml:space="preserve">ESTRIBO COM PARAFUSO EM CHAPA DE FERRO FUNDIDO DE 2" X 3/16" X 35 CM, SECAO "U", PARA MADEIRAMENTO DE TELHADO                                                                                                                                                                                                                                                                                                                                                                                             </v>
          </cell>
          <cell r="I9496" t="str">
            <v xml:space="preserve">UN    </v>
          </cell>
          <cell r="J9496" t="str">
            <v>CR</v>
          </cell>
          <cell r="K9496">
            <v>40.299999999999997</v>
          </cell>
          <cell r="L9496"/>
        </row>
        <row r="9497">
          <cell r="G9497">
            <v>4223</v>
          </cell>
          <cell r="H9497" t="str">
            <v xml:space="preserve">ETANOL                                                                                                                                                                                                                                                                                                                                                                                                                                                                                                    </v>
          </cell>
          <cell r="I9497" t="str">
            <v xml:space="preserve">L     </v>
          </cell>
          <cell r="J9497" t="str">
            <v xml:space="preserve">C </v>
          </cell>
          <cell r="K9497">
            <v>4.2</v>
          </cell>
          <cell r="L9497"/>
        </row>
        <row r="9498">
          <cell r="G9498">
            <v>37372</v>
          </cell>
          <cell r="H9498" t="str">
            <v xml:space="preserve">EXAMES - HORISTA (COLETADO CAIXA - ENCARGOS COMPLEMENTARES)                                                                                                                                                                                                                                                                                                                                                                                                                                               </v>
          </cell>
          <cell r="I9498" t="str">
            <v xml:space="preserve">H     </v>
          </cell>
          <cell r="J9498" t="str">
            <v xml:space="preserve">C </v>
          </cell>
          <cell r="K9498">
            <v>1.1399999999999999</v>
          </cell>
          <cell r="L9498"/>
        </row>
        <row r="9499">
          <cell r="G9499">
            <v>40863</v>
          </cell>
          <cell r="H9499" t="str">
            <v xml:space="preserve">EXAMES - MENSALISTA (COLETADO CAIXA - ENCARGOS COMPLEMENTARES)                                                                                                                                                                                                                                                                                                                                                                                                                                            </v>
          </cell>
          <cell r="I9499" t="str">
            <v xml:space="preserve">MES   </v>
          </cell>
          <cell r="J9499" t="str">
            <v xml:space="preserve">C </v>
          </cell>
          <cell r="K9499">
            <v>215.56</v>
          </cell>
          <cell r="L9499"/>
        </row>
        <row r="9500">
          <cell r="G9500">
            <v>38475</v>
          </cell>
          <cell r="H9500" t="str">
            <v xml:space="preserve">EXTENSAO DE SOLDA 201 ACETILENO, E = *1,5 A 2,5* MM                                                                                                                                                                                                                                                                                                                                                                                                                                                       </v>
          </cell>
          <cell r="I9500" t="str">
            <v xml:space="preserve">UN    </v>
          </cell>
          <cell r="J9500" t="str">
            <v>CR</v>
          </cell>
          <cell r="K9500">
            <v>35.770000000000003</v>
          </cell>
          <cell r="L9500"/>
        </row>
        <row r="9501">
          <cell r="G9501">
            <v>38474</v>
          </cell>
          <cell r="H9501" t="str">
            <v xml:space="preserve">EXTENSAO DE SOLDA 201 GLP, E = *2,5 A 4,0* MM                                                                                                                                                                                                                                                                                                                                                                                                                                                             </v>
          </cell>
          <cell r="I9501" t="str">
            <v xml:space="preserve">UN    </v>
          </cell>
          <cell r="J9501" t="str">
            <v>CR</v>
          </cell>
          <cell r="K9501">
            <v>44.22</v>
          </cell>
          <cell r="L9501"/>
        </row>
        <row r="9502">
          <cell r="G9502">
            <v>10886</v>
          </cell>
          <cell r="H9502" t="str">
            <v xml:space="preserve">EXTINTOR DE INCENDIO PORTATIL COM CARGA DE AGUA PRESSURIZADA DE 10 L, CLASSE A                                                                                                                                                                                                                                                                                                                                                                                                                            </v>
          </cell>
          <cell r="I9502" t="str">
            <v xml:space="preserve">UN    </v>
          </cell>
          <cell r="J9502" t="str">
            <v>CR</v>
          </cell>
          <cell r="K9502">
            <v>192.5</v>
          </cell>
          <cell r="L9502"/>
        </row>
        <row r="9503">
          <cell r="G9503">
            <v>10888</v>
          </cell>
          <cell r="H9503" t="str">
            <v xml:space="preserve">EXTINTOR DE INCENDIO PORTATIL COM CARGA DE GAS CARBONICO CO2 DE 4 KG, CLASSE BC                                                                                                                                                                                                                                                                                                                                                                                                                           </v>
          </cell>
          <cell r="I9503" t="str">
            <v xml:space="preserve">UN    </v>
          </cell>
          <cell r="J9503" t="str">
            <v>CR</v>
          </cell>
          <cell r="K9503">
            <v>609.23</v>
          </cell>
          <cell r="L9503"/>
        </row>
        <row r="9504">
          <cell r="G9504">
            <v>10889</v>
          </cell>
          <cell r="H9504" t="str">
            <v xml:space="preserve">EXTINTOR DE INCENDIO PORTATIL COM CARGA DE GAS CARBONICO CO2 DE 6 KG, CLASSE BC                                                                                                                                                                                                                                                                                                                                                                                                                           </v>
          </cell>
          <cell r="I9504" t="str">
            <v xml:space="preserve">UN    </v>
          </cell>
          <cell r="J9504" t="str">
            <v>CR</v>
          </cell>
          <cell r="K9504">
            <v>660</v>
          </cell>
          <cell r="L9504"/>
        </row>
        <row r="9505">
          <cell r="G9505">
            <v>10890</v>
          </cell>
          <cell r="H9505" t="str">
            <v xml:space="preserve">EXTINTOR DE INCENDIO PORTATIL COM CARGA DE PO QUIMICO SECO (PQS) DE 12 KG, CLASSE BC                                                                                                                                                                                                                                                                                                                                                                                                                      </v>
          </cell>
          <cell r="I9505" t="str">
            <v xml:space="preserve">UN    </v>
          </cell>
          <cell r="J9505" t="str">
            <v>CR</v>
          </cell>
          <cell r="K9505">
            <v>304.61</v>
          </cell>
          <cell r="L9505"/>
        </row>
        <row r="9506">
          <cell r="G9506">
            <v>10891</v>
          </cell>
          <cell r="H9506" t="str">
            <v xml:space="preserve">EXTINTOR DE INCENDIO PORTATIL COM CARGA DE PO QUIMICO SECO (PQS) DE 4 KG, CLASSE BC                                                                                                                                                                                                                                                                                                                                                                                                                       </v>
          </cell>
          <cell r="I9506" t="str">
            <v xml:space="preserve">UN    </v>
          </cell>
          <cell r="J9506" t="str">
            <v>CR</v>
          </cell>
          <cell r="K9506">
            <v>186.15</v>
          </cell>
          <cell r="L9506"/>
        </row>
        <row r="9507">
          <cell r="G9507">
            <v>10892</v>
          </cell>
          <cell r="H9507" t="str">
            <v xml:space="preserve">EXTINTOR DE INCENDIO PORTATIL COM CARGA DE PO QUIMICO SECO (PQS) DE 6 KG, CLASSE BC                                                                                                                                                                                                                                                                                                                                                                                                                       </v>
          </cell>
          <cell r="I9507" t="str">
            <v xml:space="preserve">UN    </v>
          </cell>
          <cell r="J9507" t="str">
            <v xml:space="preserve">C </v>
          </cell>
          <cell r="K9507">
            <v>220</v>
          </cell>
          <cell r="L9507"/>
        </row>
        <row r="9508">
          <cell r="G9508">
            <v>20977</v>
          </cell>
          <cell r="H9508" t="str">
            <v xml:space="preserve">EXTINTOR DE INCENDIO PORTATIL COM CARGA DE PO QUIMICO SECO (PQS) DE 8 KG, CLASSE BC                                                                                                                                                                                                                                                                                                                                                                                                                       </v>
          </cell>
          <cell r="I9508" t="str">
            <v xml:space="preserve">UN    </v>
          </cell>
          <cell r="J9508" t="str">
            <v>CR</v>
          </cell>
          <cell r="K9508">
            <v>262.3</v>
          </cell>
          <cell r="L9508"/>
        </row>
        <row r="9509">
          <cell r="G9509">
            <v>3073</v>
          </cell>
          <cell r="H9509" t="str">
            <v xml:space="preserve">EXTREMIDADE PVC PBA, BF, JE, DN 100/ DE 110 MM (NBR 10351)                                                                                                                                                                                                                                                                                                                                                                                                                                                </v>
          </cell>
          <cell r="I9509" t="str">
            <v xml:space="preserve">UN    </v>
          </cell>
          <cell r="J9509" t="str">
            <v>AS</v>
          </cell>
          <cell r="K9509">
            <v>163.63</v>
          </cell>
          <cell r="L9509"/>
        </row>
        <row r="9510">
          <cell r="G9510">
            <v>3074</v>
          </cell>
          <cell r="H9510" t="str">
            <v xml:space="preserve">EXTREMIDADE PVC PBA, BF, JE, DN 75/ DE 85 MM (NBR 10351)                                                                                                                                                                                                                                                                                                                                                                                                                                                  </v>
          </cell>
          <cell r="I9510" t="str">
            <v xml:space="preserve">UN    </v>
          </cell>
          <cell r="J9510" t="str">
            <v>AS</v>
          </cell>
          <cell r="K9510">
            <v>103.3</v>
          </cell>
          <cell r="L9510"/>
        </row>
        <row r="9511">
          <cell r="G9511">
            <v>3076</v>
          </cell>
          <cell r="H9511" t="str">
            <v xml:space="preserve">EXTREMIDADE PVC PBA, PF, JE, DN 100 / DE 110 MM (NBR 10351)                                                                                                                                                                                                                                                                                                                                                                                                                                               </v>
          </cell>
          <cell r="I9511" t="str">
            <v xml:space="preserve">UN    </v>
          </cell>
          <cell r="J9511" t="str">
            <v>AS</v>
          </cell>
          <cell r="K9511">
            <v>134.52000000000001</v>
          </cell>
          <cell r="L9511"/>
        </row>
        <row r="9512">
          <cell r="G9512">
            <v>3075</v>
          </cell>
          <cell r="H9512" t="str">
            <v xml:space="preserve">EXTREMIDADE PVC PBA, PF, JE, DN 75 / DE 85 MM (NBR 10351)                                                                                                                                                                                                                                                                                                                                                                                                                                                 </v>
          </cell>
          <cell r="I9512" t="str">
            <v xml:space="preserve">UN    </v>
          </cell>
          <cell r="J9512" t="str">
            <v>AS</v>
          </cell>
          <cell r="K9512">
            <v>85.01</v>
          </cell>
          <cell r="L9512"/>
        </row>
        <row r="9513">
          <cell r="G9513">
            <v>10781</v>
          </cell>
          <cell r="H9513" t="str">
            <v xml:space="preserve">EXTREMIDADE/TUBETE PARA HIDROMETRO PVC, COM ROSCA, CURTA, COM BUCHA LATAO, 3/4"                                                                                                                                                                                                                                                                                                                                                                                                                           </v>
          </cell>
          <cell r="I9513" t="str">
            <v xml:space="preserve">UN    </v>
          </cell>
          <cell r="J9513" t="str">
            <v>AS</v>
          </cell>
          <cell r="K9513">
            <v>11.53</v>
          </cell>
          <cell r="L9513"/>
        </row>
        <row r="9514">
          <cell r="G9514">
            <v>43612</v>
          </cell>
          <cell r="H9514" t="str">
            <v xml:space="preserve">FECHADRUA BICO DE PAPAGAIO PARA PORTA DE CORRER EXTERNA, EM ACO INOX COM ACABAMENTO CROMADO, MAQUINA COM 45 MM, INCLUINDO CHAVE TIPO CILINDRO                                                                                                                                                                                                                                                                                                                                                             </v>
          </cell>
          <cell r="I9514" t="str">
            <v xml:space="preserve">CJ    </v>
          </cell>
          <cell r="J9514" t="str">
            <v>CR</v>
          </cell>
          <cell r="K9514">
            <v>81.569999999999993</v>
          </cell>
          <cell r="L9514"/>
        </row>
        <row r="9515">
          <cell r="G9515">
            <v>43613</v>
          </cell>
          <cell r="H9515" t="str">
            <v xml:space="preserve">FECHADRUA BICO DE PAPAGAIO PARA PORTA DE CORRER INTERNA, EM ACO INOX COM ACABAMENTO CROMADO, MAQUINA COM 45 MM, INCLUINDO CHAVE TIPO BIPARTIDA                                                                                                                                                                                                                                                                                                                                                            </v>
          </cell>
          <cell r="I9515" t="str">
            <v xml:space="preserve">CJ    </v>
          </cell>
          <cell r="J9515" t="str">
            <v>CR</v>
          </cell>
          <cell r="K9515">
            <v>67.53</v>
          </cell>
          <cell r="L9515"/>
        </row>
        <row r="9516">
          <cell r="G9516">
            <v>11480</v>
          </cell>
          <cell r="H9516" t="str">
            <v xml:space="preserve">FECHADURA AUXILIAR DE SEGURANCA PARA PORTA EXTERNA, EM ACO INOX, BROCA DE 45 A 55 MM, LINGUETA COM 3 AVANCOS, INCLUINDO 2 CHAVES TIPO CILINDRO                                                                                                                                                                                                                                                                                                                                                            </v>
          </cell>
          <cell r="I9516" t="str">
            <v xml:space="preserve">CJ    </v>
          </cell>
          <cell r="J9516" t="str">
            <v>CR</v>
          </cell>
          <cell r="K9516">
            <v>103.63</v>
          </cell>
          <cell r="L9516"/>
        </row>
        <row r="9517">
          <cell r="G9517">
            <v>11469</v>
          </cell>
          <cell r="H9517" t="str">
            <v xml:space="preserve">FECHADURA DE EMBUTIR PARA GAVETA E MOVEIS DE MADEIRA, EM ACO INOX COM ACABAMENTO CROMADO, COM ABAS LATERAIS, CILINDRO COM 22 MM DE DIAMETRO, INCLUINDO CHAVE COM PERFIL METALICO E CAPA ESCAMOTEAVEL                                                                                                                                                                                                                                                                                                      </v>
          </cell>
          <cell r="I9517" t="str">
            <v xml:space="preserve">UN    </v>
          </cell>
          <cell r="J9517" t="str">
            <v>CR</v>
          </cell>
          <cell r="K9517">
            <v>11.06</v>
          </cell>
          <cell r="L9517"/>
        </row>
        <row r="9518">
          <cell r="G9518">
            <v>11468</v>
          </cell>
          <cell r="H9518" t="str">
            <v xml:space="preserve">FECHADURA DE SOBREPOR PARA GAVETAS E ARMARIOS, EM ACO INOX COM ACABAMENTO CROMADO, COM CILINDRO DE APROX 20 MM                                                                                                                                                                                                                                                                                                                                                                                            </v>
          </cell>
          <cell r="I9518" t="str">
            <v xml:space="preserve">UN    </v>
          </cell>
          <cell r="J9518" t="str">
            <v>CR</v>
          </cell>
          <cell r="K9518">
            <v>11.07</v>
          </cell>
          <cell r="L9518"/>
        </row>
        <row r="9519">
          <cell r="G9519">
            <v>11484</v>
          </cell>
          <cell r="H9519" t="str">
            <v xml:space="preserve">FECHADURA DE SOBREPOR PARA PORTAO, EM ACO INOX COM ACABAMENTO CROMADO, CAIXA DE 100 MM, INCLUINDO CHAVE TIPO CILINDRO                                                                                                                                                                                                                                                                                                                                                                                     </v>
          </cell>
          <cell r="I9519" t="str">
            <v xml:space="preserve">UN    </v>
          </cell>
          <cell r="J9519" t="str">
            <v>CR</v>
          </cell>
          <cell r="K9519">
            <v>48.62</v>
          </cell>
          <cell r="L9519"/>
        </row>
        <row r="9520">
          <cell r="G9520">
            <v>38155</v>
          </cell>
          <cell r="H9520" t="str">
            <v xml:space="preserve">FECHADURA DE SOBREPOR PARA PORTAO, EM ACO INOX COM ACABAMENTO CROMADO, CAIXA DE 100 MM, INCLUINDO CHAVE TIPO TETRA                                                                                                                                                                                                                                                                                                                                                                                        </v>
          </cell>
          <cell r="I9520" t="str">
            <v xml:space="preserve">UN    </v>
          </cell>
          <cell r="J9520" t="str">
            <v>CR</v>
          </cell>
          <cell r="K9520">
            <v>75.48</v>
          </cell>
          <cell r="L9520"/>
        </row>
        <row r="9521">
          <cell r="G9521">
            <v>11467</v>
          </cell>
          <cell r="H9521" t="str">
            <v xml:space="preserve">FECHADURA DE SOBREPOR TIPO CAIXAO, EM FERRO COM ACABAMENTO RESINADO, SEM MACANETA, SEM CILINDRO, INCLUINDO CHAVE TIPO SIMPLES                                                                                                                                                                                                                                                                                                                                                                             </v>
          </cell>
          <cell r="I9521" t="str">
            <v xml:space="preserve">UN    </v>
          </cell>
          <cell r="J9521" t="str">
            <v>CR</v>
          </cell>
          <cell r="K9521">
            <v>17.25</v>
          </cell>
          <cell r="L9521"/>
        </row>
        <row r="9522">
          <cell r="G9522">
            <v>38153</v>
          </cell>
          <cell r="H9522" t="str">
            <v xml:space="preserve">FECHADURA ESPELHO PARA PORTA DE BANHEIRO, EM ACO INOX (MAQUINA, TESTA E CONTRA-TESTA) E EM ZAMAC (MACANETA, LINGUETA E TRINCOS) COM ACABAMENTO CROMADO, MAQUINA DE 40 MM, INCLUINDO CHAVE TIPO TRANQUETA                                                                                                                                                                                                                                                                                                  </v>
          </cell>
          <cell r="I9522" t="str">
            <v xml:space="preserve">CJ    </v>
          </cell>
          <cell r="J9522" t="str">
            <v>CR</v>
          </cell>
          <cell r="K9522">
            <v>44.06</v>
          </cell>
          <cell r="L9522"/>
        </row>
        <row r="9523">
          <cell r="G9523">
            <v>43607</v>
          </cell>
          <cell r="H9523" t="str">
            <v xml:space="preserve">FECHADURA ESPELHO PARA PORTA DE BANHEIRO, EM ACO INOX (MAQUINA, TESTA E CONTRA-TESTA) E EM ZAMAC (MACANETA, LINGUETA E TRINCOS) COM ACABAMENTO CROMADO, MAQUINA DE 55 MM, INCLUINDO CHAVE TIPO TRANQUETA  (CONJUNTO DE FECHADURAS)                                                                                                                                                                                                                                                                        </v>
          </cell>
          <cell r="I9523" t="str">
            <v xml:space="preserve">CJ    </v>
          </cell>
          <cell r="J9523" t="str">
            <v>CR</v>
          </cell>
          <cell r="K9523">
            <v>83.33</v>
          </cell>
          <cell r="L9523"/>
        </row>
        <row r="9524">
          <cell r="G9524">
            <v>3080</v>
          </cell>
          <cell r="H9524" t="str">
            <v xml:space="preserve">FECHADURA ESPELHO PARA PORTA EXTERNA, EM ACO INOX (MAQUINA, TESTA E CONTRA-TESTA) E EM ZAMAC (MACANETA, LINGUETA E TRINCOS) COM ACABAMENTO CROMADO, MAQUINA DE 40 MM, INCLUINDO CHAVE TIPO CILINDRO                                                                                                                                                                                                                                                                                                       </v>
          </cell>
          <cell r="I9524" t="str">
            <v xml:space="preserve">CJ    </v>
          </cell>
          <cell r="J9524" t="str">
            <v xml:space="preserve">C </v>
          </cell>
          <cell r="K9524">
            <v>56.03</v>
          </cell>
          <cell r="L9524"/>
        </row>
        <row r="9525">
          <cell r="G9525">
            <v>3081</v>
          </cell>
          <cell r="H9525" t="str">
            <v xml:space="preserve">FECHADURA ESPELHO PARA PORTA EXTERNA, EM ACO INOX (MAQUINA, TESTA E CONTRA-TESTA) E EM ZAMAC (MACANETA, LINGUETA E TRINCOS) COM ACABAMENTO CROMADO, MAQUINA DE 55 MM, INCLUINDO CHAVE TIPO CILINDRO                                                                                                                                                                                                                                                                                                       </v>
          </cell>
          <cell r="I9525" t="str">
            <v xml:space="preserve">CJ    </v>
          </cell>
          <cell r="J9525" t="str">
            <v>CR</v>
          </cell>
          <cell r="K9525">
            <v>110.85</v>
          </cell>
          <cell r="L9525"/>
        </row>
        <row r="9526">
          <cell r="G9526">
            <v>3090</v>
          </cell>
          <cell r="H9526" t="str">
            <v xml:space="preserve">FECHADURA ESPELHO PARA PORTA INTERNA, EM ACO INOX (MAQUINA, TESTA E CONTRA-TESTA) E EM ZAMAC (MACANETA, LINGUETA E TRINCOS) COM ACABAMENTO CROMADO, MAQUINA DE 40 MM, INCLUINDO CHAVE TIPO INTERNA                                                                                                                                                                                                                                                                                                        </v>
          </cell>
          <cell r="I9526" t="str">
            <v xml:space="preserve">CJ    </v>
          </cell>
          <cell r="J9526" t="str">
            <v>CR</v>
          </cell>
          <cell r="K9526">
            <v>50.01</v>
          </cell>
          <cell r="L9526"/>
        </row>
        <row r="9527">
          <cell r="G9527">
            <v>43611</v>
          </cell>
          <cell r="H9527" t="str">
            <v xml:space="preserve">FECHADURA ESPELHO PARA PORTA INTERNA, EM ACO INOX (MAQUINA, TESTA E CONTRA-TESTA) E EM ZAMAC (MACANETA, LINGUETA E TRINCOS) COM ACABAMENTO CROMADO, MAQUINA DE 55 MM, INCLUINDO CHAVE TIPO INTERNA                                                                                                                                                                                                                                                                                                        </v>
          </cell>
          <cell r="I9527" t="str">
            <v xml:space="preserve">CJ    </v>
          </cell>
          <cell r="J9527" t="str">
            <v>CR</v>
          </cell>
          <cell r="K9527">
            <v>82.98</v>
          </cell>
          <cell r="L9527"/>
        </row>
        <row r="9528">
          <cell r="G9528">
            <v>3103</v>
          </cell>
          <cell r="H9528" t="str">
            <v xml:space="preserve">FECHADURA PARA PORTA PIVOTANTE DE VIDRO TEMPERADO, EM ACO INOX COM ACABAMENTO CROMADO, RECORTE PADRAO SANTA MARINA, COM CILINDRO EM LATAO, INCLUINDO CHAVE TIPO CILINDRO                                                                                                                                                                                                                                                                                                                                  </v>
          </cell>
          <cell r="I9528" t="str">
            <v xml:space="preserve">UN    </v>
          </cell>
          <cell r="J9528" t="str">
            <v>CR</v>
          </cell>
          <cell r="K9528">
            <v>41.46</v>
          </cell>
          <cell r="L9528"/>
        </row>
        <row r="9529">
          <cell r="G9529">
            <v>3097</v>
          </cell>
          <cell r="H9529" t="str">
            <v xml:space="preserve">FECHADURA ROSETA REDONDA PARA PORTA DE BANHEIRO, EM ACO INOX (MAQUINA, TESTA E CONTRA-TESTA) E EM ZAMAC (MACANETA, LINGUETA E TRINCOS) COM ACABAMENTO CROMADO, MAQUINA DE 40 MM, INCLUINDO CHAVE TIPO TRANQUETA                                                                                                                                                                                                                                                                                           </v>
          </cell>
          <cell r="I9529" t="str">
            <v xml:space="preserve">CJ    </v>
          </cell>
          <cell r="J9529" t="str">
            <v>CR</v>
          </cell>
          <cell r="K9529">
            <v>62.73</v>
          </cell>
          <cell r="L9529"/>
        </row>
        <row r="9530">
          <cell r="G9530">
            <v>3099</v>
          </cell>
          <cell r="H9530" t="str">
            <v xml:space="preserve">FECHADURA ROSETA REDONDA PARA PORTA DE BANHEIRO, EM ACO INOX (MAQUINA, TESTA E CONTRA-TESTA) E EM ZAMAC (MACANETA, LINGUETA E TRINCOS) COM ACABAMENTO CROMADO, MAQUINA DE 55 MM, INCLUINDO CHAVE TIPO TRANQUETA                                                                                                                                                                                                                                                                                           </v>
          </cell>
          <cell r="I9530" t="str">
            <v xml:space="preserve">CJ    </v>
          </cell>
          <cell r="J9530" t="str">
            <v>CR</v>
          </cell>
          <cell r="K9530">
            <v>100.45</v>
          </cell>
          <cell r="L9530"/>
        </row>
        <row r="9531">
          <cell r="G9531">
            <v>38151</v>
          </cell>
          <cell r="H9531" t="str">
            <v xml:space="preserve">FECHADURA ROSETA REDONDA PARA PORTA EXTERNA, EM ACO INOX (MAQUINA, TESTA E CONTRA-TESTA) E EM ZAMAC (MACANETA, LINGUETA E TRINCOS) COM ACABAMENTO CROMADO, MAQUINA DE 40 MM, INCLUINDO CHAVE TIPO CILINDRO                                                                                                                                                                                                                                                                                                </v>
          </cell>
          <cell r="I9531" t="str">
            <v xml:space="preserve">CJ    </v>
          </cell>
          <cell r="J9531" t="str">
            <v>CR</v>
          </cell>
          <cell r="K9531">
            <v>72.819999999999993</v>
          </cell>
          <cell r="L9531"/>
        </row>
        <row r="9532">
          <cell r="G9532">
            <v>38152</v>
          </cell>
          <cell r="H9532" t="str">
            <v xml:space="preserve">FECHADURA ROSETA REDONDA PARA PORTA EXTERNA, EM ACO INOX (MAQUINA, TESTA E CONTRA-TESTA) E EM ZAMAC (MACANETA, LINGUETA E TRINCOS) COM ACABAMENTO CROMADO, MAQUINA DE 55 MM, INCLUINDO CHAVE TIPO CILINDRO                                                                                                                                                                                                                                                                                                </v>
          </cell>
          <cell r="I9532" t="str">
            <v xml:space="preserve">CJ    </v>
          </cell>
          <cell r="J9532" t="str">
            <v>CR</v>
          </cell>
          <cell r="K9532">
            <v>117.47</v>
          </cell>
          <cell r="L9532"/>
        </row>
        <row r="9533">
          <cell r="G9533">
            <v>43610</v>
          </cell>
          <cell r="H9533" t="str">
            <v xml:space="preserve">FECHADURA ROSETA REDONDA PARA PORTA INTERNA, EM ACO INOX (MAQUINA, TESTA E CONTRA-TESTA) E EM ZAMAC (MACANETA, LINGUETA E TRINCOS) COM ACABAMENTO CROMADO, MAQUINA DE 40 MM, INCLUINDO CHAVE TIPO INTERNA (CONJUNTO DE FECHADURAS)                                                                                                                                                                                                                                                                        </v>
          </cell>
          <cell r="I9533" t="str">
            <v xml:space="preserve">CJ    </v>
          </cell>
          <cell r="J9533" t="str">
            <v>CR</v>
          </cell>
          <cell r="K9533">
            <v>62.24</v>
          </cell>
          <cell r="L9533"/>
        </row>
        <row r="9534">
          <cell r="G9534">
            <v>3093</v>
          </cell>
          <cell r="H9534" t="str">
            <v xml:space="preserve">FECHADURA ROSETA REDONDA PARA PORTA INTERNA, EM ACO INOX (MAQUINA, TESTA E CONTRA-TESTA) E EM ZAMAC (MACANETA, LINGUETA E TRINCOS) COM ACABAMENTO CROMADO, MAQUINA DE 55 MM, INCLUINDO CHAVE TIPO INTERNA                                                                                                                                                                                                                                                                                                 </v>
          </cell>
          <cell r="I9534" t="str">
            <v xml:space="preserve">CJ    </v>
          </cell>
          <cell r="J9534" t="str">
            <v>CR</v>
          </cell>
          <cell r="K9534">
            <v>100.45</v>
          </cell>
          <cell r="L9534"/>
        </row>
        <row r="9535">
          <cell r="G9535">
            <v>38165</v>
          </cell>
          <cell r="H9535" t="str">
            <v xml:space="preserve">FECHO / FECHADURA COM PUXADOR CONCHA, COM TRANCA TIPO TRAVA, PARA JANELA / PORTA DE CORRER (INCLUI TESTA, FECHADURA, PUXADOR) - COMPLETA                                                                                                                                                                                                                                                                                                                                                                  </v>
          </cell>
          <cell r="I9535" t="str">
            <v xml:space="preserve">CJ    </v>
          </cell>
          <cell r="J9535" t="str">
            <v>CR</v>
          </cell>
          <cell r="K9535">
            <v>67.180000000000007</v>
          </cell>
          <cell r="L9535"/>
        </row>
        <row r="9536">
          <cell r="G9536">
            <v>38177</v>
          </cell>
          <cell r="H9536" t="str">
            <v xml:space="preserve">FECHO / TRINCO TIPO AVIAO, EM ZAMAC CROMADO, *60* MM, PARA JANELAS - INCLUI PARAFUSOS                                                                                                                                                                                                                                                                                                                                                                                                                     </v>
          </cell>
          <cell r="I9536" t="str">
            <v xml:space="preserve">UN    </v>
          </cell>
          <cell r="J9536" t="str">
            <v>CR</v>
          </cell>
          <cell r="K9536">
            <v>19.96</v>
          </cell>
          <cell r="L9536"/>
        </row>
        <row r="9537">
          <cell r="G9537">
            <v>11458</v>
          </cell>
          <cell r="H9537" t="str">
            <v xml:space="preserve">FECHO DE SEGURANCA, TIPO BATOM, EM LATAO / ZAMAC, CROMADO, PARA PORTAS E JANELAS - INCLUI PARAFUSOS                                                                                                                                                                                                                                                                                                                                                                                                       </v>
          </cell>
          <cell r="I9537" t="str">
            <v xml:space="preserve">UN    </v>
          </cell>
          <cell r="J9537" t="str">
            <v>CR</v>
          </cell>
          <cell r="K9537">
            <v>23.83</v>
          </cell>
          <cell r="L9537"/>
        </row>
        <row r="9538">
          <cell r="G9538">
            <v>3108</v>
          </cell>
          <cell r="H9538" t="str">
            <v xml:space="preserve">FECHO QUEBRA UNHA, EM LATAO COM ACABAMENTO CROMADO, DE EMBUTIR, COM COMANDO ALAVANCA, ALTURA DE DE 22 CM, LARGURA MINIMA DE 1,90 CM E ESPESSURA MINIMA DE 1,90 MM, PARA PORTAS E JANELAS (INCLUI PARAFUSOS)                                                                                                                                                                                                                                                                                               </v>
          </cell>
          <cell r="I9538" t="str">
            <v xml:space="preserve">UN    </v>
          </cell>
          <cell r="J9538" t="str">
            <v>CR</v>
          </cell>
          <cell r="K9538">
            <v>101.31</v>
          </cell>
          <cell r="L9538"/>
        </row>
        <row r="9539">
          <cell r="G9539">
            <v>3105</v>
          </cell>
          <cell r="H9539" t="str">
            <v xml:space="preserve">FECHO QUEBRA UNHA, EM LATAO COM ACABAMENTO CROMADO, DE EMBUTIR, COM COMANDO ALAVANCA, ALTURA DE DE 40 CM, LARGURA MINIMA DE 1,90 CM E ESPESSURA MINIMA DE 1,90 MM, PARA PORTAS E JANELAS (INCLUI PARAFUSOS)                                                                                                                                                                                                                                                                                               </v>
          </cell>
          <cell r="I9539" t="str">
            <v xml:space="preserve">UN    </v>
          </cell>
          <cell r="J9539" t="str">
            <v>CR</v>
          </cell>
          <cell r="K9539">
            <v>132.5</v>
          </cell>
          <cell r="L9539"/>
        </row>
        <row r="9540">
          <cell r="G9540">
            <v>38178</v>
          </cell>
          <cell r="H9540" t="str">
            <v xml:space="preserve">FECHO QUEBRA UNHA, EM LATAO COM ACABAMENTO CROMADO, DE EMBUTIR, COM COMANDO DESLIZANTE, ALTURA DE 12 CM, LARGURA MINIMA DE 1,90 CM E ESPESSURA MINIMA DE 1,90 MM                                                                                                                                                                                                                                                                                                                                          </v>
          </cell>
          <cell r="I9540" t="str">
            <v xml:space="preserve">UN    </v>
          </cell>
          <cell r="J9540" t="str">
            <v>CR</v>
          </cell>
          <cell r="K9540">
            <v>21.96</v>
          </cell>
          <cell r="L9540"/>
        </row>
        <row r="9541">
          <cell r="G9541">
            <v>43575</v>
          </cell>
          <cell r="H9541" t="str">
            <v xml:space="preserve">FECHO QUEBRA UNHA, EM LATAO COM ACABAMENTO CROMADO, DE EMBUTIR, COM COMANDO DESLIZANTE, ALTURA DE 22 CM, LARGURA MINIMA DE 1,90 CM E ESPESSURA MINIMA DE 1,90 MM                                                                                                                                                                                                                                                                                                                                          </v>
          </cell>
          <cell r="I9541" t="str">
            <v xml:space="preserve">UN    </v>
          </cell>
          <cell r="J9541" t="str">
            <v>CR</v>
          </cell>
          <cell r="K9541">
            <v>47.59</v>
          </cell>
          <cell r="L9541"/>
        </row>
        <row r="9542">
          <cell r="G9542">
            <v>43577</v>
          </cell>
          <cell r="H9542" t="str">
            <v xml:space="preserve">FECHO QUEBRA UNHA, EM LATAO COM ACABAMENTO CROMADO, DE EMBUTIR, COM COMANDO DESLIZANTE, ALTURA DE 40 CM, LARGURA MINIMA DE 1,90 CM E ESPESSURA MINIMA DE 1,90 MM                                                                                                                                                                                                                                                                                                                                          </v>
          </cell>
          <cell r="I9542" t="str">
            <v xml:space="preserve">UN    </v>
          </cell>
          <cell r="J9542" t="str">
            <v>CR</v>
          </cell>
          <cell r="K9542">
            <v>82.73</v>
          </cell>
          <cell r="L9542"/>
        </row>
        <row r="9543">
          <cell r="G9543">
            <v>43458</v>
          </cell>
          <cell r="H9543" t="str">
            <v xml:space="preserve">FERRAMENTAS - FAMILIA ALMOXARIFE - HORISTA (ENCARGOS COMPLEMENTARES - COLETADO CAIXA)                                                                                                                                                                                                                                                                                                                                                                                                                     </v>
          </cell>
          <cell r="I9543" t="str">
            <v xml:space="preserve">H     </v>
          </cell>
          <cell r="J9543" t="str">
            <v xml:space="preserve">C </v>
          </cell>
          <cell r="K9543">
            <v>0.06</v>
          </cell>
          <cell r="L9543"/>
        </row>
        <row r="9544">
          <cell r="G9544">
            <v>43470</v>
          </cell>
          <cell r="H9544" t="str">
            <v xml:space="preserve">FERRAMENTAS - FAMILIA ALMOXARIFE - MENSALISTA (ENCARGOS COMPLEMENTARES - COLETADO CAIXA)                                                                                                                                                                                                                                                                                                                                                                                                                  </v>
          </cell>
          <cell r="I9544" t="str">
            <v xml:space="preserve">MES   </v>
          </cell>
          <cell r="J9544" t="str">
            <v xml:space="preserve">C </v>
          </cell>
          <cell r="K9544">
            <v>10.6</v>
          </cell>
          <cell r="L9544"/>
        </row>
        <row r="9545">
          <cell r="G9545">
            <v>43459</v>
          </cell>
          <cell r="H9545" t="str">
            <v xml:space="preserve">FERRAMENTAS - FAMILIA CARPINTEIRO DE FORMAS - HORISTA (ENCARGOS COMPLEMENTARES - COLETADO CAIXA)                                                                                                                                                                                                                                                                                                                                                                                                          </v>
          </cell>
          <cell r="I9545" t="str">
            <v xml:space="preserve">H     </v>
          </cell>
          <cell r="J9545" t="str">
            <v xml:space="preserve">C </v>
          </cell>
          <cell r="K9545">
            <v>0.49</v>
          </cell>
          <cell r="L9545"/>
        </row>
        <row r="9546">
          <cell r="G9546">
            <v>43471</v>
          </cell>
          <cell r="H9546" t="str">
            <v xml:space="preserve">FERRAMENTAS - FAMILIA CARPINTEIRO DE FORMAS - MENSALISTA (ENCARGOS COMPLEMENTARES - COLETADO CAIXA)                                                                                                                                                                                                                                                                                                                                                                                                       </v>
          </cell>
          <cell r="I9546" t="str">
            <v xml:space="preserve">MES   </v>
          </cell>
          <cell r="J9546" t="str">
            <v xml:space="preserve">C </v>
          </cell>
          <cell r="K9546">
            <v>92.9</v>
          </cell>
          <cell r="L9546"/>
        </row>
        <row r="9547">
          <cell r="G9547">
            <v>43460</v>
          </cell>
          <cell r="H9547" t="str">
            <v xml:space="preserve">FERRAMENTAS - FAMILIA ELETRICISTA - HORISTA (ENCARGOS COMPLEMENTARES - COLETADO CAIXA)                                                                                                                                                                                                                                                                                                                                                                                                                    </v>
          </cell>
          <cell r="I9547" t="str">
            <v xml:space="preserve">H     </v>
          </cell>
          <cell r="J9547" t="str">
            <v xml:space="preserve">C </v>
          </cell>
          <cell r="K9547">
            <v>0.86</v>
          </cell>
          <cell r="L9547"/>
        </row>
        <row r="9548">
          <cell r="G9548">
            <v>43472</v>
          </cell>
          <cell r="H9548" t="str">
            <v xml:space="preserve">FERRAMENTAS - FAMILIA ELETRICISTA - MENSALISTA (ENCARGOS COMPLEMENTARES - COLETADO CAIXA)                                                                                                                                                                                                                                                                                                                                                                                                                 </v>
          </cell>
          <cell r="I9548" t="str">
            <v xml:space="preserve">MES   </v>
          </cell>
          <cell r="J9548" t="str">
            <v xml:space="preserve">C </v>
          </cell>
          <cell r="K9548">
            <v>161.79</v>
          </cell>
          <cell r="L9548"/>
        </row>
        <row r="9549">
          <cell r="G9549">
            <v>43461</v>
          </cell>
          <cell r="H9549" t="str">
            <v xml:space="preserve">FERRAMENTAS - FAMILIA ENCANADOR - HORISTA (ENCARGOS COMPLEMENTARES - COLETADO CAIXA)                                                                                                                                                                                                                                                                                                                                                                                                                      </v>
          </cell>
          <cell r="I9549" t="str">
            <v xml:space="preserve">H     </v>
          </cell>
          <cell r="J9549" t="str">
            <v xml:space="preserve">C </v>
          </cell>
          <cell r="K9549">
            <v>0.32</v>
          </cell>
          <cell r="L9549"/>
        </row>
        <row r="9550">
          <cell r="G9550">
            <v>43473</v>
          </cell>
          <cell r="H9550" t="str">
            <v xml:space="preserve">FERRAMENTAS - FAMILIA ENCANADOR - MENSALISTA (ENCARGOS COMPLEMENTARES - COLETADO CAIXA)                                                                                                                                                                                                                                                                                                                                                                                                                   </v>
          </cell>
          <cell r="I9550" t="str">
            <v xml:space="preserve">MES   </v>
          </cell>
          <cell r="J9550" t="str">
            <v xml:space="preserve">C </v>
          </cell>
          <cell r="K9550">
            <v>60.76</v>
          </cell>
          <cell r="L9550"/>
        </row>
        <row r="9551">
          <cell r="G9551">
            <v>43463</v>
          </cell>
          <cell r="H9551" t="str">
            <v xml:space="preserve">FERRAMENTAS - FAMILIA ENCARREGADO GERAL - HORISTA (ENCARGOS COMPLEMENTARES - COLETADO CAIXA)                                                                                                                                                                                                                                                                                                                                                                                                              </v>
          </cell>
          <cell r="I9551" t="str">
            <v xml:space="preserve">H     </v>
          </cell>
          <cell r="J9551" t="str">
            <v xml:space="preserve">C </v>
          </cell>
          <cell r="K9551">
            <v>0.11</v>
          </cell>
          <cell r="L9551"/>
        </row>
        <row r="9552">
          <cell r="G9552">
            <v>43475</v>
          </cell>
          <cell r="H9552" t="str">
            <v xml:space="preserve">FERRAMENTAS - FAMILIA ENCARREGADO GERAL - MENSALISTA (ENCARGOS COMPLEMENTARES - COLETADO CAIXA)                                                                                                                                                                                                                                                                                                                                                                                                           </v>
          </cell>
          <cell r="I9552" t="str">
            <v xml:space="preserve">MES   </v>
          </cell>
          <cell r="J9552" t="str">
            <v xml:space="preserve">C </v>
          </cell>
          <cell r="K9552">
            <v>21.49</v>
          </cell>
          <cell r="L9552"/>
        </row>
        <row r="9553">
          <cell r="G9553">
            <v>43462</v>
          </cell>
          <cell r="H9553" t="str">
            <v xml:space="preserve">FERRAMENTAS - FAMILIA ENGENHEIRO CIVIL - HORISTA (ENCARGOS COMPLEMENTARES - COLETADO CAIXA)                                                                                                                                                                                                                                                                                                                                                                                                               </v>
          </cell>
          <cell r="I9553" t="str">
            <v xml:space="preserve">H     </v>
          </cell>
          <cell r="J9553" t="str">
            <v xml:space="preserve">C </v>
          </cell>
          <cell r="K9553">
            <v>0.01</v>
          </cell>
          <cell r="L9553"/>
        </row>
        <row r="9554">
          <cell r="G9554">
            <v>43474</v>
          </cell>
          <cell r="H9554" t="str">
            <v xml:space="preserve">FERRAMENTAS - FAMILIA ENGENHEIRO CIVIL - MENSALISTA (ENCARGOS COMPLEMENTARES - COLETADO CAIXA)                                                                                                                                                                                                                                                                                                                                                                                                            </v>
          </cell>
          <cell r="I9554" t="str">
            <v xml:space="preserve">MES   </v>
          </cell>
          <cell r="J9554" t="str">
            <v xml:space="preserve">C </v>
          </cell>
          <cell r="K9554">
            <v>2.54</v>
          </cell>
          <cell r="L9554"/>
        </row>
        <row r="9555">
          <cell r="G9555">
            <v>43464</v>
          </cell>
          <cell r="H9555" t="str">
            <v xml:space="preserve">FERRAMENTAS - FAMILIA OPERADOR ESCAVADEIRA - HORISTA (ENCARGOS COMPLEMENTARES - COLETADO CAIXA)                                                                                                                                                                                                                                                                                                                                                                                                           </v>
          </cell>
          <cell r="I9555" t="str">
            <v xml:space="preserve">H     </v>
          </cell>
          <cell r="J9555" t="str">
            <v xml:space="preserve">C </v>
          </cell>
          <cell r="K9555">
            <v>0.01</v>
          </cell>
          <cell r="L9555"/>
        </row>
        <row r="9556">
          <cell r="G9556">
            <v>43476</v>
          </cell>
          <cell r="H9556" t="str">
            <v xml:space="preserve">FERRAMENTAS - FAMILIA OPERADOR ESCAVADEIRA - MENSALISTA (ENCARGOS COMPLEMENTARES - COLETADO CAIXA)                                                                                                                                                                                                                                                                                                                                                                                                        </v>
          </cell>
          <cell r="I9556" t="str">
            <v xml:space="preserve">MES   </v>
          </cell>
          <cell r="J9556" t="str">
            <v xml:space="preserve">C </v>
          </cell>
          <cell r="K9556">
            <v>0.01</v>
          </cell>
          <cell r="L9556"/>
        </row>
        <row r="9557">
          <cell r="G9557">
            <v>43465</v>
          </cell>
          <cell r="H9557" t="str">
            <v xml:space="preserve">FERRAMENTAS - FAMILIA PEDREIRO - HORISTA (ENCARGOS COMPLEMENTARES - COLETADO CAIXA)                                                                                                                                                                                                                                                                                                                                                                                                                       </v>
          </cell>
          <cell r="I9557" t="str">
            <v xml:space="preserve">H     </v>
          </cell>
          <cell r="J9557" t="str">
            <v xml:space="preserve">C </v>
          </cell>
          <cell r="K9557">
            <v>0.84</v>
          </cell>
          <cell r="L9557"/>
        </row>
        <row r="9558">
          <cell r="G9558">
            <v>43477</v>
          </cell>
          <cell r="H9558" t="str">
            <v xml:space="preserve">FERRAMENTAS - FAMILIA PEDREIRO - MENSALISTA (ENCARGOS COMPLEMENTARES - COLETADO CAIXA)                                                                                                                                                                                                                                                                                                                                                                                                                    </v>
          </cell>
          <cell r="I9558" t="str">
            <v xml:space="preserve">MES   </v>
          </cell>
          <cell r="J9558" t="str">
            <v xml:space="preserve">C </v>
          </cell>
          <cell r="K9558">
            <v>158.88</v>
          </cell>
          <cell r="L9558"/>
        </row>
        <row r="9559">
          <cell r="G9559">
            <v>43466</v>
          </cell>
          <cell r="H9559" t="str">
            <v xml:space="preserve">FERRAMENTAS - FAMILIA PINTOR - HORISTA (ENCARGOS COMPLEMENTARES - COLETADO CAIXA)                                                                                                                                                                                                                                                                                                                                                                                                                         </v>
          </cell>
          <cell r="I9559" t="str">
            <v xml:space="preserve">H     </v>
          </cell>
          <cell r="J9559" t="str">
            <v xml:space="preserve">C </v>
          </cell>
          <cell r="K9559">
            <v>1.68</v>
          </cell>
          <cell r="L9559"/>
        </row>
        <row r="9560">
          <cell r="G9560">
            <v>43478</v>
          </cell>
          <cell r="H9560" t="str">
            <v xml:space="preserve">FERRAMENTAS - FAMILIA PINTOR - MENSALISTA (ENCARGOS COMPLEMENTARES - COLETADO CAIXA)                                                                                                                                                                                                                                                                                                                                                                                                                      </v>
          </cell>
          <cell r="I9560" t="str">
            <v xml:space="preserve">MES   </v>
          </cell>
          <cell r="J9560" t="str">
            <v xml:space="preserve">C </v>
          </cell>
          <cell r="K9560">
            <v>315.88</v>
          </cell>
          <cell r="L9560"/>
        </row>
        <row r="9561">
          <cell r="G9561">
            <v>43467</v>
          </cell>
          <cell r="H9561" t="str">
            <v xml:space="preserve">FERRAMENTAS - FAMILIA SERVENTE - HORISTA (ENCARGOS COMPLEMENTARES - COLETADO CAIXA)                                                                                                                                                                                                                                                                                                                                                                                                                       </v>
          </cell>
          <cell r="I9561" t="str">
            <v xml:space="preserve">H     </v>
          </cell>
          <cell r="J9561" t="str">
            <v xml:space="preserve">C </v>
          </cell>
          <cell r="K9561">
            <v>0.59</v>
          </cell>
          <cell r="L9561"/>
        </row>
        <row r="9562">
          <cell r="G9562">
            <v>43479</v>
          </cell>
          <cell r="H9562" t="str">
            <v xml:space="preserve">FERRAMENTAS - FAMILIA SERVENTE - MENSALISTA (ENCARGOS COMPLEMENTARES - COLETADO CAIXA)                                                                                                                                                                                                                                                                                                                                                                                                                    </v>
          </cell>
          <cell r="I9562" t="str">
            <v xml:space="preserve">MES   </v>
          </cell>
          <cell r="J9562" t="str">
            <v xml:space="preserve">C </v>
          </cell>
          <cell r="K9562">
            <v>110.64</v>
          </cell>
          <cell r="L9562"/>
        </row>
        <row r="9563">
          <cell r="G9563">
            <v>43468</v>
          </cell>
          <cell r="H9563" t="str">
            <v xml:space="preserve">FERRAMENTAS - FAMILIA SOLDADOR - HORISTA (ENCARGOS COMPLEMENTARES - COLETADO CAIXA)                                                                                                                                                                                                                                                                                                                                                                                                                       </v>
          </cell>
          <cell r="I9563" t="str">
            <v xml:space="preserve">H     </v>
          </cell>
          <cell r="J9563" t="str">
            <v xml:space="preserve">C </v>
          </cell>
          <cell r="K9563">
            <v>1.17</v>
          </cell>
          <cell r="L9563"/>
        </row>
        <row r="9564">
          <cell r="G9564">
            <v>43480</v>
          </cell>
          <cell r="H9564" t="str">
            <v xml:space="preserve">FERRAMENTAS - FAMILIA SOLDADOR - MENSALISTA (ENCARGOS COMPLEMENTARES - COLETADO CAIXA)                                                                                                                                                                                                                                                                                                                                                                                                                    </v>
          </cell>
          <cell r="I9564" t="str">
            <v xml:space="preserve">MES   </v>
          </cell>
          <cell r="J9564" t="str">
            <v xml:space="preserve">C </v>
          </cell>
          <cell r="K9564">
            <v>220.75</v>
          </cell>
          <cell r="L9564"/>
        </row>
        <row r="9565">
          <cell r="G9565">
            <v>43469</v>
          </cell>
          <cell r="H9565" t="str">
            <v xml:space="preserve">FERRAMENTAS - FAMILIA TOPOGRAFO - HORISTA (ENCARGOS COMPLEMENTARES - COLETADO CAIXA)                                                                                                                                                                                                                                                                                                                                                                                                                      </v>
          </cell>
          <cell r="I9565" t="str">
            <v xml:space="preserve">H     </v>
          </cell>
          <cell r="J9565" t="str">
            <v xml:space="preserve">C </v>
          </cell>
          <cell r="K9565">
            <v>0.08</v>
          </cell>
          <cell r="L9565"/>
        </row>
        <row r="9566">
          <cell r="G9566">
            <v>43481</v>
          </cell>
          <cell r="H9566" t="str">
            <v xml:space="preserve">FERRAMENTAS - FAMILIA TOPOGRAFO - MENSALISTA (ENCARGOS COMPLEMENTARES - COLETADO CAIXA)                                                                                                                                                                                                                                                                                                                                                                                                                   </v>
          </cell>
          <cell r="I9566" t="str">
            <v xml:space="preserve">MES   </v>
          </cell>
          <cell r="J9566" t="str">
            <v xml:space="preserve">C </v>
          </cell>
          <cell r="K9566">
            <v>15.18</v>
          </cell>
          <cell r="L9566"/>
        </row>
        <row r="9567">
          <cell r="G9567">
            <v>3119</v>
          </cell>
          <cell r="H9567" t="str">
            <v xml:space="preserve">FERROLHO COM FECHO / TRINCO REDONDO, EM ACO GALVANIZADO / ZINCADO, DE SOBREPOR, COM COMPRIMENTO DE 2" E ESPESSURA MINIMA DA CHAPA DE 0,90 MM, PARA PORTAS E JANELAS                                                                                                                                                                                                                                                                                                                                       </v>
          </cell>
          <cell r="I9567" t="str">
            <v xml:space="preserve">UN    </v>
          </cell>
          <cell r="J9567" t="str">
            <v>CR</v>
          </cell>
          <cell r="K9567">
            <v>2.58</v>
          </cell>
          <cell r="L9567"/>
        </row>
        <row r="9568">
          <cell r="G9568">
            <v>3122</v>
          </cell>
          <cell r="H9568" t="str">
            <v xml:space="preserve">FERROLHO COM FECHO / TRINCO REDONDO, EM ACO GALVANIZADO / ZINCADO, DE SOBREPOR, COM COMPRIMENTO DE 3" A 4" E ESPESSURA MINIMA DA CHAPA DE 0,90 MM                                                                                                                                                                                                                                                                                                                                                         </v>
          </cell>
          <cell r="I9568" t="str">
            <v xml:space="preserve">UN    </v>
          </cell>
          <cell r="J9568" t="str">
            <v>CR</v>
          </cell>
          <cell r="K9568">
            <v>5.25</v>
          </cell>
          <cell r="L9568"/>
        </row>
        <row r="9569">
          <cell r="G9569">
            <v>3121</v>
          </cell>
          <cell r="H9569" t="str">
            <v xml:space="preserve">FERROLHO COM FECHO / TRINCO REDONDO, EM ACO GALVANIZADO / ZINCADO, DE SOBREPOR, COM COMPRIMENTO DE 5" E ESPESSURA MINIMA DA CHAPA DE 0,90 MM                                                                                                                                                                                                                                                                                                                                                              </v>
          </cell>
          <cell r="I9569" t="str">
            <v xml:space="preserve">UN    </v>
          </cell>
          <cell r="J9569" t="str">
            <v>CR</v>
          </cell>
          <cell r="K9569">
            <v>5.95</v>
          </cell>
          <cell r="L9569"/>
        </row>
        <row r="9570">
          <cell r="G9570">
            <v>3120</v>
          </cell>
          <cell r="H9570" t="str">
            <v xml:space="preserve">FERROLHO COM FECHO / TRINCO REDONDO, EM ACO GALVANIZADO / ZINCADO, DE SOBREPOR, COM COMPRIMENTO DE 6" E ESPESSURA MINIMA DA CHAPA DE 1,50 MM                                                                                                                                                                                                                                                                                                                                                              </v>
          </cell>
          <cell r="I9570" t="str">
            <v xml:space="preserve">UN    </v>
          </cell>
          <cell r="J9570" t="str">
            <v>CR</v>
          </cell>
          <cell r="K9570">
            <v>11.28</v>
          </cell>
          <cell r="L9570"/>
        </row>
        <row r="9571">
          <cell r="G9571">
            <v>11455</v>
          </cell>
          <cell r="H9571" t="str">
            <v xml:space="preserve">FERROLHO COM FECHO / TRINCO REDONDO, EM ACO GALVANIZADO / ZINCADO, DE SOBREPOR, COM COMPRIMENTO DE 8" E ESPESSURA MINIMA DA CHAPA DE 1,50 MM                                                                                                                                                                                                                                                                                                                                                              </v>
          </cell>
          <cell r="I9571" t="str">
            <v xml:space="preserve">UN    </v>
          </cell>
          <cell r="J9571" t="str">
            <v>CR</v>
          </cell>
          <cell r="K9571">
            <v>16.309999999999999</v>
          </cell>
          <cell r="L9571"/>
        </row>
        <row r="9572">
          <cell r="G9572">
            <v>11456</v>
          </cell>
          <cell r="H9572" t="str">
            <v xml:space="preserve">FERROLHO COM FECHO /TRINCO REDONDO, EM ACO GALVANIZADO / ZINCADO, DE SOBREPOR, COM COMPRIMENTO DE 10" A 12" E ESPESSURA MINIMA DA CHAPA DE 1,50 MM                                                                                                                                                                                                                                                                                                                                                        </v>
          </cell>
          <cell r="I9572" t="str">
            <v xml:space="preserve">UN    </v>
          </cell>
          <cell r="J9572" t="str">
            <v>CR</v>
          </cell>
          <cell r="K9572">
            <v>19.5</v>
          </cell>
          <cell r="L9572"/>
        </row>
        <row r="9573">
          <cell r="G9573">
            <v>3107</v>
          </cell>
          <cell r="H9573" t="str">
            <v xml:space="preserve">FERROLHO COM FECHO CHATO E PORTA CADEADO , EM ACO GALVANIZADO / ZINCADO, DE SOBREPOR, COM COMPRIMENTO DE 3" A 4", CHAPA COM ESPESSURA MINIMA DE 0,90 MM E LARGURA MINIMA DE 3,20 CM (FECHO SIMPLES / LEVE) (INCLUI PARAFUSOS)                                                                                                                                                                                                                                                                             </v>
          </cell>
          <cell r="I9573" t="str">
            <v xml:space="preserve">UN    </v>
          </cell>
          <cell r="J9573" t="str">
            <v>CR</v>
          </cell>
          <cell r="K9573">
            <v>8.2200000000000006</v>
          </cell>
          <cell r="L9573"/>
        </row>
        <row r="9574">
          <cell r="G9574">
            <v>43583</v>
          </cell>
          <cell r="H9574" t="str">
            <v xml:space="preserve">FERROLHO COM FECHO CHATO E PORTA CADEADO , EM ACO GALVANIZADO / ZINCADO, DE SOBREPOR, COM COMPRIMENTO DE 3" A 4", CHAPA COM ESPESSURA MINIMA DE 1,70 MM E LARGURA MINIMA DE 5,00 CM (FECHO REFORCADO)                                                                                                                                                                                                                                                                                                     </v>
          </cell>
          <cell r="I9574" t="str">
            <v xml:space="preserve">UN    </v>
          </cell>
          <cell r="J9574" t="str">
            <v>CR</v>
          </cell>
          <cell r="K9574">
            <v>9.2799999999999994</v>
          </cell>
          <cell r="L9574"/>
        </row>
        <row r="9575">
          <cell r="G9575">
            <v>43586</v>
          </cell>
          <cell r="H9575" t="str">
            <v xml:space="preserve">FERROLHO COM FECHO CHATO E PORTA CADEADO , EM ACO GALVANIZADO / ZINCADO, DE SOBREPOR, COM COMPRIMENTO DE 5", CHAPA COM ESPESSURA MINIMA DE 0,90 MM E LARGURA MINIMA DE 3,20 CM (FECHO SIMPLES)                                                                                                                                                                                                                                                                                                            </v>
          </cell>
          <cell r="I9575" t="str">
            <v xml:space="preserve">UN    </v>
          </cell>
          <cell r="J9575" t="str">
            <v>CR</v>
          </cell>
          <cell r="K9575">
            <v>9.51</v>
          </cell>
          <cell r="L9575"/>
        </row>
        <row r="9576">
          <cell r="G9576">
            <v>11461</v>
          </cell>
          <cell r="H9576" t="str">
            <v xml:space="preserve">FERROLHO COM FECHO CHATO E PORTA CADEADO , EM ACO GALVANIZADO / ZINCADO, DE SOBREPOR, COM COMPRIMENTO DE 5", CHAPA COM ESPESSURA MINIMA DE 1,70 MM E LARGURA MINIMA DE 5,00 CM (FECHO REFORCADO)                                                                                                                                                                                                                                                                                                          </v>
          </cell>
          <cell r="I9576" t="str">
            <v xml:space="preserve">UN    </v>
          </cell>
          <cell r="J9576" t="str">
            <v>CR</v>
          </cell>
          <cell r="K9576">
            <v>10.36</v>
          </cell>
          <cell r="L9576"/>
        </row>
        <row r="9577">
          <cell r="G9577">
            <v>43587</v>
          </cell>
          <cell r="H9577" t="str">
            <v xml:space="preserve">FERROLHO COM FECHO CHATO E PORTA CADEADO , EM ACO GALVANIZADO / ZINCADO, DE SOBREPOR, COM COMPRIMENTO DE 6", CHAPA COM ESPESSURA MINIMA DE 0,90 MM E LARGURA MINIMA DE 3,80 CM (FECHO SIMPLES)                                                                                                                                                                                                                                                                                                            </v>
          </cell>
          <cell r="I9577" t="str">
            <v xml:space="preserve">UN    </v>
          </cell>
          <cell r="J9577" t="str">
            <v>CR</v>
          </cell>
          <cell r="K9577">
            <v>11.95</v>
          </cell>
          <cell r="L9577"/>
        </row>
        <row r="9578">
          <cell r="G9578">
            <v>3106</v>
          </cell>
          <cell r="H9578" t="str">
            <v xml:space="preserve">FERROLHO COM FECHO CHATO E PORTA CADEADO , EM ACO GALVANIZADO / ZINCADO, DE SOBREPOR, COM COMPRIMENTO DE 6", CHAPA COM ESPESSURA MINIMA DE 1,70 MM E LARGURA /MINIMA DE 5,00 CM (FECHO REFORCADO) (INCLUI PARAFUSOS)                                                                                                                                                                                                                                                                                      </v>
          </cell>
          <cell r="I9578" t="str">
            <v xml:space="preserve">UN    </v>
          </cell>
          <cell r="J9578" t="str">
            <v>CR</v>
          </cell>
          <cell r="K9578">
            <v>15.17</v>
          </cell>
          <cell r="L9578"/>
        </row>
        <row r="9579">
          <cell r="G9579">
            <v>44539</v>
          </cell>
          <cell r="H9579" t="str">
            <v xml:space="preserve">FERTILIZANTE NPK -  10:10:10                                                                                                                                                                                                                                                                                                                                                                                                                                                                              </v>
          </cell>
          <cell r="I9579" t="str">
            <v xml:space="preserve">KG    </v>
          </cell>
          <cell r="J9579" t="str">
            <v>CR</v>
          </cell>
          <cell r="K9579">
            <v>2.14</v>
          </cell>
          <cell r="L9579"/>
        </row>
        <row r="9580">
          <cell r="G9580">
            <v>3123</v>
          </cell>
          <cell r="H9580" t="str">
            <v xml:space="preserve">FERTILIZANTE NPK - 4: 14: 8                                                                                                                                                                                                                                                                                                                                                                                                                                                                               </v>
          </cell>
          <cell r="I9580" t="str">
            <v xml:space="preserve">KG    </v>
          </cell>
          <cell r="J9580" t="str">
            <v xml:space="preserve">C </v>
          </cell>
          <cell r="K9580">
            <v>2</v>
          </cell>
          <cell r="L9580"/>
        </row>
        <row r="9581">
          <cell r="G9581">
            <v>38125</v>
          </cell>
          <cell r="H9581" t="str">
            <v xml:space="preserve">FERTILIZANTE ORGANICO COMPOSTO, CLASSE A                                                                                                                                                                                                                                                                                                                                                                                                                                                                  </v>
          </cell>
          <cell r="I9581" t="str">
            <v xml:space="preserve">KG    </v>
          </cell>
          <cell r="J9581" t="str">
            <v>CR</v>
          </cell>
          <cell r="K9581">
            <v>1.4</v>
          </cell>
          <cell r="L9581"/>
        </row>
        <row r="9582">
          <cell r="G9582">
            <v>39014</v>
          </cell>
          <cell r="H9582" t="str">
            <v xml:space="preserve">FIBRA DE ACO PARA REFORCO DO CONCRETO, SOLTA, TIPO A-I, FATOR DE FORMA *50* L / D, COMPRIMENTO DE *30* MM E RESISTENCIA A TRACAO DO ACO MAIOR 1000 MPA                                                                                                                                                                                                                                                                                                                                                    </v>
          </cell>
          <cell r="I9582" t="str">
            <v xml:space="preserve">KG    </v>
          </cell>
          <cell r="J9582" t="str">
            <v>AS</v>
          </cell>
          <cell r="K9582">
            <v>10.16</v>
          </cell>
          <cell r="L9582"/>
        </row>
        <row r="9583">
          <cell r="G9583">
            <v>39365</v>
          </cell>
          <cell r="H9583" t="str">
            <v xml:space="preserve">FILTRO ANAEROBIO, EM POLIETILENO DE ALTA DENSIDADE (PEAD), CAPACIDADE *1100* LITROS (NBR 13969)                                                                                                                                                                                                                                                                                                                                                                                                           </v>
          </cell>
          <cell r="I9583" t="str">
            <v xml:space="preserve">UN    </v>
          </cell>
          <cell r="J9583" t="str">
            <v>CR</v>
          </cell>
          <cell r="K9583">
            <v>2011.19</v>
          </cell>
          <cell r="L9583"/>
        </row>
        <row r="9584">
          <cell r="G9584">
            <v>39366</v>
          </cell>
          <cell r="H9584" t="str">
            <v xml:space="preserve">FILTRO ANAEROBIO, EM POLIETILENO DE ALTA DENSIDADE (PEAD), CAPACIDADE *2800* LITROS (NBR 13969)                                                                                                                                                                                                                                                                                                                                                                                                           </v>
          </cell>
          <cell r="I9584" t="str">
            <v xml:space="preserve">UN    </v>
          </cell>
          <cell r="J9584" t="str">
            <v>CR</v>
          </cell>
          <cell r="K9584">
            <v>3051.3</v>
          </cell>
          <cell r="L9584"/>
        </row>
        <row r="9585">
          <cell r="G9585">
            <v>39367</v>
          </cell>
          <cell r="H9585" t="str">
            <v xml:space="preserve">FILTRO ANAEROBIO, EM POLIETILENO DE ALTA DENSIDADE (PEAD), CAPACIDADE *5000* LITROS (NBR 13969)                                                                                                                                                                                                                                                                                                                                                                                                           </v>
          </cell>
          <cell r="I9585" t="str">
            <v xml:space="preserve">UN    </v>
          </cell>
          <cell r="J9585" t="str">
            <v>CR</v>
          </cell>
          <cell r="K9585">
            <v>5228.21</v>
          </cell>
          <cell r="L9585"/>
        </row>
        <row r="9586">
          <cell r="G9586">
            <v>37394</v>
          </cell>
          <cell r="H9586" t="str">
            <v xml:space="preserve">FINCAPINO CURTO CALIBRE 22, CARGA MEDIA POTENCIA 5 (PARA FERRAMENTA DE ACAO DIRETA) COR VERMELHA                                                                                                                                                                                                                                                                                                                                                                                                          </v>
          </cell>
          <cell r="I9586" t="str">
            <v xml:space="preserve">CENTO </v>
          </cell>
          <cell r="J9586" t="str">
            <v>AS</v>
          </cell>
          <cell r="K9586">
            <v>40.79</v>
          </cell>
          <cell r="L9586"/>
        </row>
        <row r="9587">
          <cell r="G9587">
            <v>14146</v>
          </cell>
          <cell r="H9587" t="str">
            <v xml:space="preserve">FINCAPINO LONGO CALIBRE 22, CARGA FORTE POTENCIA 7 (PARA FERRAMENTA DE ACAO DIRETA), COR AMARELA                                                                                                                                                                                                                                                                                                                                                                                                          </v>
          </cell>
          <cell r="I9587" t="str">
            <v xml:space="preserve">CENTO </v>
          </cell>
          <cell r="J9587" t="str">
            <v>AS</v>
          </cell>
          <cell r="K9587">
            <v>65.599999999999994</v>
          </cell>
          <cell r="L9587"/>
        </row>
        <row r="9588">
          <cell r="G9588">
            <v>938</v>
          </cell>
          <cell r="H9588" t="str">
            <v xml:space="preserve">FIO DE COBRE, SOLIDO, CLASSE 1, ISOLACAO EM PVC/A, ANTICHAMA BWF-B, 450/750V, SECAO NOMINAL 1,5 MM2                                                                                                                                                                                                                                                                                                                                                                                                       </v>
          </cell>
          <cell r="I9588" t="str">
            <v xml:space="preserve">M     </v>
          </cell>
          <cell r="J9588" t="str">
            <v>CR</v>
          </cell>
          <cell r="K9588">
            <v>1.37</v>
          </cell>
          <cell r="L9588"/>
        </row>
        <row r="9589">
          <cell r="G9589">
            <v>937</v>
          </cell>
          <cell r="H9589" t="str">
            <v xml:space="preserve">FIO DE COBRE, SOLIDO, CLASSE 1, ISOLACAO EM PVC/A, ANTICHAMA BWF-B, 450/750V, SECAO NOMINAL 10 MM2                                                                                                                                                                                                                                                                                                                                                                                                        </v>
          </cell>
          <cell r="I9589" t="str">
            <v xml:space="preserve">M     </v>
          </cell>
          <cell r="J9589" t="str">
            <v>CR</v>
          </cell>
          <cell r="K9589">
            <v>8.01</v>
          </cell>
          <cell r="L9589"/>
        </row>
        <row r="9590">
          <cell r="G9590">
            <v>939</v>
          </cell>
          <cell r="H9590" t="str">
            <v xml:space="preserve">FIO DE COBRE, SOLIDO, CLASSE 1, ISOLACAO EM PVC/A, ANTICHAMA BWF-B, 450/750V, SECAO NOMINAL 2,5 MM2                                                                                                                                                                                                                                                                                                                                                                                                       </v>
          </cell>
          <cell r="I9590" t="str">
            <v xml:space="preserve">M     </v>
          </cell>
          <cell r="J9590" t="str">
            <v>CR</v>
          </cell>
          <cell r="K9590">
            <v>2.2200000000000002</v>
          </cell>
          <cell r="L9590"/>
        </row>
        <row r="9591">
          <cell r="G9591">
            <v>944</v>
          </cell>
          <cell r="H9591" t="str">
            <v xml:space="preserve">FIO DE COBRE, SOLIDO, CLASSE 1, ISOLACAO EM PVC/A, ANTICHAMA BWF-B, 450/750V, SECAO NOMINAL 4 MM2                                                                                                                                                                                                                                                                                                                                                                                                         </v>
          </cell>
          <cell r="I9591" t="str">
            <v xml:space="preserve">M     </v>
          </cell>
          <cell r="J9591" t="str">
            <v>CR</v>
          </cell>
          <cell r="K9591">
            <v>3.51</v>
          </cell>
          <cell r="L9591"/>
        </row>
        <row r="9592">
          <cell r="G9592">
            <v>940</v>
          </cell>
          <cell r="H9592" t="str">
            <v xml:space="preserve">FIO DE COBRE, SOLIDO, CLASSE 1, ISOLACAO EM PVC/A, ANTICHAMA BWF-B, 450/750V, SECAO NOMINAL 6 MM2                                                                                                                                                                                                                                                                                                                                                                                                         </v>
          </cell>
          <cell r="I9592" t="str">
            <v xml:space="preserve">M     </v>
          </cell>
          <cell r="J9592" t="str">
            <v>CR</v>
          </cell>
          <cell r="K9592">
            <v>5.07</v>
          </cell>
          <cell r="L9592"/>
        </row>
        <row r="9593">
          <cell r="G9593">
            <v>44397</v>
          </cell>
          <cell r="H9593" t="str">
            <v xml:space="preserve">FITA / CINTA AUTOADESIVA ELASTOMERICA PARA VEDACAO, L= 50 MM, E = 3 MM                                                                                                                                                                                                                                                                                                                                                                                                                                    </v>
          </cell>
          <cell r="I9593" t="str">
            <v xml:space="preserve">M     </v>
          </cell>
          <cell r="J9593" t="str">
            <v>CR</v>
          </cell>
          <cell r="K9593">
            <v>4.38</v>
          </cell>
          <cell r="L9593"/>
        </row>
        <row r="9594">
          <cell r="G9594">
            <v>406</v>
          </cell>
          <cell r="H9594" t="str">
            <v xml:space="preserve">FITA ACO INOX PARA CINTAR POSTE, L = 19 MM, E = 0,5 MM (ROLO DE 30M)                                                                                                                                                                                                                                                                                                                                                                                                                                      </v>
          </cell>
          <cell r="I9594" t="str">
            <v xml:space="preserve">UN    </v>
          </cell>
          <cell r="J9594" t="str">
            <v>CR</v>
          </cell>
          <cell r="K9594">
            <v>93.03</v>
          </cell>
          <cell r="L9594"/>
        </row>
        <row r="9595">
          <cell r="G9595">
            <v>42529</v>
          </cell>
          <cell r="H9595" t="str">
            <v xml:space="preserve">FITA ADESIVA ALUMINIZADA, PARA INSTALACAO DE MANTAS DE SUBCOBERTURA,  L = *5* CM                                                                                                                                                                                                                                                                                                                                                                                                                          </v>
          </cell>
          <cell r="I9595" t="str">
            <v xml:space="preserve">M     </v>
          </cell>
          <cell r="J9595" t="str">
            <v>CR</v>
          </cell>
          <cell r="K9595">
            <v>1</v>
          </cell>
          <cell r="L9595"/>
        </row>
        <row r="9596">
          <cell r="G9596">
            <v>39634</v>
          </cell>
          <cell r="H9596" t="str">
            <v xml:space="preserve">FITA ADESIVA ANTICORROSIVA DE PVC FLEXIVEL, COR PRETA, PARA PROTECAO TUBULACAO, 50 MM X 30 M (L X C), E= *0,25* MM                                                                                                                                                                                                                                                                                                                                                                                        </v>
          </cell>
          <cell r="I9596" t="str">
            <v xml:space="preserve">M     </v>
          </cell>
          <cell r="J9596" t="str">
            <v>CR</v>
          </cell>
          <cell r="K9596">
            <v>5.55</v>
          </cell>
          <cell r="L9596"/>
        </row>
        <row r="9597">
          <cell r="G9597">
            <v>39701</v>
          </cell>
          <cell r="H9597" t="str">
            <v xml:space="preserve">FITA ADESIVA ASFALTICA ALUMINIZADA MULTIUSO, L = 10 CM, ROLO DE 10 M                                                                                                                                                                                                                                                                                                                                                                                                                                      </v>
          </cell>
          <cell r="I9597" t="str">
            <v xml:space="preserve">UN    </v>
          </cell>
          <cell r="J9597" t="str">
            <v>CR</v>
          </cell>
          <cell r="K9597">
            <v>118.7</v>
          </cell>
          <cell r="L9597"/>
        </row>
        <row r="9598">
          <cell r="G9598">
            <v>12815</v>
          </cell>
          <cell r="H9598" t="str">
            <v xml:space="preserve">FITA CREPE ROLO DE 25 MM X 50 M                                                                                                                                                                                                                                                                                                                                                                                                                                                                           </v>
          </cell>
          <cell r="I9598" t="str">
            <v xml:space="preserve">UN    </v>
          </cell>
          <cell r="J9598" t="str">
            <v>CR</v>
          </cell>
          <cell r="K9598">
            <v>10.15</v>
          </cell>
          <cell r="L9598"/>
        </row>
        <row r="9599">
          <cell r="G9599">
            <v>39431</v>
          </cell>
          <cell r="H9599" t="str">
            <v xml:space="preserve">FITA DE PAPEL MICROPERFURADO, 50 X 150 MM, PARA TRATAMENTO DE JUNTAS DE CHAPA DE GESSO PARA DRYWALL                                                                                                                                                                                                                                                                                                                                                                                                       </v>
          </cell>
          <cell r="I9599" t="str">
            <v xml:space="preserve">M     </v>
          </cell>
          <cell r="J9599" t="str">
            <v>CR</v>
          </cell>
          <cell r="K9599">
            <v>0.33</v>
          </cell>
          <cell r="L9599"/>
        </row>
        <row r="9600">
          <cell r="G9600">
            <v>39432</v>
          </cell>
          <cell r="H9600" t="str">
            <v xml:space="preserve">FITA DE PAPEL REFORCADA COM LAMINA DE METAL PARA REFORCO DE CANTOS DE CHAPA DE GESSO PARA DRYWALL                                                                                                                                                                                                                                                                                                                                                                                                         </v>
          </cell>
          <cell r="I9600" t="str">
            <v xml:space="preserve">M     </v>
          </cell>
          <cell r="J9600" t="str">
            <v>CR</v>
          </cell>
          <cell r="K9600">
            <v>2.97</v>
          </cell>
          <cell r="L9600"/>
        </row>
        <row r="9601">
          <cell r="G9601">
            <v>20111</v>
          </cell>
          <cell r="H9601" t="str">
            <v xml:space="preserve">FITA ISOLANTE ADESIVA ANTICHAMA, USO ATE 750 V, EM ROLO DE 19 MM X 20 M                                                                                                                                                                                                                                                                                                                                                                                                                                   </v>
          </cell>
          <cell r="I9601" t="str">
            <v xml:space="preserve">UN    </v>
          </cell>
          <cell r="J9601" t="str">
            <v xml:space="preserve">C </v>
          </cell>
          <cell r="K9601">
            <v>11.4</v>
          </cell>
          <cell r="L9601"/>
        </row>
        <row r="9602">
          <cell r="G9602">
            <v>21127</v>
          </cell>
          <cell r="H9602" t="str">
            <v xml:space="preserve">FITA ISOLANTE ADESIVA ANTICHAMA, USO ATE 750 V, EM ROLO DE 19 MM X 5 M                                                                                                                                                                                                                                                                                                                                                                                                                                    </v>
          </cell>
          <cell r="I9602" t="str">
            <v xml:space="preserve">UN    </v>
          </cell>
          <cell r="J9602" t="str">
            <v>CR</v>
          </cell>
          <cell r="K9602">
            <v>4.3099999999999996</v>
          </cell>
          <cell r="L9602"/>
        </row>
        <row r="9603">
          <cell r="G9603">
            <v>404</v>
          </cell>
          <cell r="H9603" t="str">
            <v xml:space="preserve">FITA ISOLANTE DE BORRACHA AUTOFUSAO, USO ATE 69 KV (ALTA TENSAO)                                                                                                                                                                                                                                                                                                                                                                                                                                          </v>
          </cell>
          <cell r="I9603" t="str">
            <v xml:space="preserve">M     </v>
          </cell>
          <cell r="J9603" t="str">
            <v>CR</v>
          </cell>
          <cell r="K9603">
            <v>1.55</v>
          </cell>
          <cell r="L9603"/>
        </row>
        <row r="9604">
          <cell r="G9604">
            <v>14151</v>
          </cell>
          <cell r="H9604" t="str">
            <v xml:space="preserve">FITA METALICA GRAVADA, L = 17 MM, ROLO DE 25 M, CARGA RECOMENDADA = *120* KGF                                                                                                                                                                                                                                                                                                                                                                                                                             </v>
          </cell>
          <cell r="I9604" t="str">
            <v xml:space="preserve">UN    </v>
          </cell>
          <cell r="J9604" t="str">
            <v>AS</v>
          </cell>
          <cell r="K9604">
            <v>47.15</v>
          </cell>
          <cell r="L9604"/>
        </row>
        <row r="9605">
          <cell r="G9605">
            <v>14153</v>
          </cell>
          <cell r="H9605" t="str">
            <v xml:space="preserve">FITA METALICA PERFURADA, L = *18* MM, ROLO DE 30 M, CARGA RECOMENDADA = *30* KGF                                                                                                                                                                                                                                                                                                                                                                                                                          </v>
          </cell>
          <cell r="I9605" t="str">
            <v xml:space="preserve">UN    </v>
          </cell>
          <cell r="J9605" t="str">
            <v>AS</v>
          </cell>
          <cell r="K9605">
            <v>53.3</v>
          </cell>
          <cell r="L9605"/>
        </row>
        <row r="9606">
          <cell r="G9606">
            <v>14152</v>
          </cell>
          <cell r="H9606" t="str">
            <v xml:space="preserve">FITA METALICA PERFURADA, L = 17 MM, ROLO DE 30 M, CARGA RECOMENDADA = *19* KGF                                                                                                                                                                                                                                                                                                                                                                                                                            </v>
          </cell>
          <cell r="I9606" t="str">
            <v xml:space="preserve">UN    </v>
          </cell>
          <cell r="J9606" t="str">
            <v>AS</v>
          </cell>
          <cell r="K9606">
            <v>40.909999999999997</v>
          </cell>
          <cell r="L9606"/>
        </row>
        <row r="9607">
          <cell r="G9607">
            <v>14154</v>
          </cell>
          <cell r="H9607" t="str">
            <v xml:space="preserve">FITA METALICA PERFURADA, L = 25 MM, ROLO DE 30 M, CARGA RECOMENDADA = *222,5* KGF                                                                                                                                                                                                                                                                                                                                                                                                                         </v>
          </cell>
          <cell r="I9607" t="str">
            <v xml:space="preserve">UN    </v>
          </cell>
          <cell r="J9607" t="str">
            <v>AS</v>
          </cell>
          <cell r="K9607">
            <v>143.21</v>
          </cell>
          <cell r="L9607"/>
        </row>
        <row r="9608">
          <cell r="G9608">
            <v>3146</v>
          </cell>
          <cell r="H9608" t="str">
            <v xml:space="preserve">FITA VEDA ROSCA EM ROLOS DE 18 MM X 10 M (L X C)                                                                                                                                                                                                                                                                                                                                                                                                                                                          </v>
          </cell>
          <cell r="I9608" t="str">
            <v xml:space="preserve">UN    </v>
          </cell>
          <cell r="J9608" t="str">
            <v xml:space="preserve">C </v>
          </cell>
          <cell r="K9608">
            <v>2.85</v>
          </cell>
          <cell r="L9608"/>
        </row>
        <row r="9609">
          <cell r="G9609">
            <v>3143</v>
          </cell>
          <cell r="H9609" t="str">
            <v xml:space="preserve">FITA VEDA ROSCA EM ROLOS DE 18 MM X 25 M (L X C)                                                                                                                                                                                                                                                                                                                                                                                                                                                          </v>
          </cell>
          <cell r="I9609" t="str">
            <v xml:space="preserve">UN    </v>
          </cell>
          <cell r="J9609" t="str">
            <v>CR</v>
          </cell>
          <cell r="K9609">
            <v>6.48</v>
          </cell>
          <cell r="L9609"/>
        </row>
        <row r="9610">
          <cell r="G9610">
            <v>3148</v>
          </cell>
          <cell r="H9610" t="str">
            <v xml:space="preserve">FITA VEDA ROSCA EM ROLOS DE 18 MM X 50 M (L X C)                                                                                                                                                                                                                                                                                                                                                                                                                                                          </v>
          </cell>
          <cell r="I9610" t="str">
            <v xml:space="preserve">UN    </v>
          </cell>
          <cell r="J9610" t="str">
            <v>CR</v>
          </cell>
          <cell r="K9610">
            <v>10.51</v>
          </cell>
          <cell r="L9610"/>
        </row>
        <row r="9611">
          <cell r="G9611">
            <v>4310</v>
          </cell>
          <cell r="H9611" t="str">
            <v xml:space="preserve">FIXADOR DE ABA AUTOTRAVANTE PARA TELHA DE FIBROCIMENTO, TIPO CANALETE 90 OU KALHETAO                                                                                                                                                                                                                                                                                                                                                                                                                      </v>
          </cell>
          <cell r="I9611" t="str">
            <v xml:space="preserve">UN    </v>
          </cell>
          <cell r="J9611" t="str">
            <v>CR</v>
          </cell>
          <cell r="K9611">
            <v>3.85</v>
          </cell>
          <cell r="L9611"/>
        </row>
        <row r="9612">
          <cell r="G9612">
            <v>4311</v>
          </cell>
          <cell r="H9612" t="str">
            <v xml:space="preserve">FIXADOR DE ABA SIMPLES PARA TELHA DE FIBROCIMENTO, TIPO CANALETA 49 OU KALHETA                                                                                                                                                                                                                                                                                                                                                                                                                            </v>
          </cell>
          <cell r="I9612" t="str">
            <v xml:space="preserve">UN    </v>
          </cell>
          <cell r="J9612" t="str">
            <v>CR</v>
          </cell>
          <cell r="K9612">
            <v>2.71</v>
          </cell>
          <cell r="L9612"/>
        </row>
        <row r="9613">
          <cell r="G9613">
            <v>4312</v>
          </cell>
          <cell r="H9613" t="str">
            <v xml:space="preserve">FIXADOR DE ABA SIMPLES PARA TELHA DE FIBROCIMENTO, TIPO CANALETA 90 OU KALHETAO                                                                                                                                                                                                                                                                                                                                                                                                                           </v>
          </cell>
          <cell r="I9613" t="str">
            <v xml:space="preserve">UN    </v>
          </cell>
          <cell r="J9613" t="str">
            <v>CR</v>
          </cell>
          <cell r="K9613">
            <v>3.79</v>
          </cell>
          <cell r="L9613"/>
        </row>
        <row r="9614">
          <cell r="G9614">
            <v>13261</v>
          </cell>
          <cell r="H9614" t="str">
            <v xml:space="preserve">FLANELA *30 X 40* CM                                                                                                                                                                                                                                                                                                                                                                                                                                                                                      </v>
          </cell>
          <cell r="I9614" t="str">
            <v xml:space="preserve">UN    </v>
          </cell>
          <cell r="J9614" t="str">
            <v>CR</v>
          </cell>
          <cell r="K9614">
            <v>3.08</v>
          </cell>
          <cell r="L9614"/>
        </row>
        <row r="9615">
          <cell r="G9615">
            <v>3272</v>
          </cell>
          <cell r="H9615" t="str">
            <v xml:space="preserve">FLANGE SEXTAVADO DE FERRO GALVANIZADO, COM ROSCA BSP, DE 1 1/2"                                                                                                                                                                                                                                                                                                                                                                                                                                           </v>
          </cell>
          <cell r="I9615" t="str">
            <v xml:space="preserve">UN    </v>
          </cell>
          <cell r="J9615" t="str">
            <v>AS</v>
          </cell>
          <cell r="K9615">
            <v>59.03</v>
          </cell>
          <cell r="L9615"/>
        </row>
        <row r="9616">
          <cell r="G9616">
            <v>3265</v>
          </cell>
          <cell r="H9616" t="str">
            <v xml:space="preserve">FLANGE SEXTAVADO DE FERRO GALVANIZADO, COM ROSCA BSP, DE 1 1/4"                                                                                                                                                                                                                                                                                                                                                                                                                                           </v>
          </cell>
          <cell r="I9616" t="str">
            <v xml:space="preserve">UN    </v>
          </cell>
          <cell r="J9616" t="str">
            <v>AS</v>
          </cell>
          <cell r="K9616">
            <v>46.9</v>
          </cell>
          <cell r="L9616"/>
        </row>
        <row r="9617">
          <cell r="G9617">
            <v>3262</v>
          </cell>
          <cell r="H9617" t="str">
            <v xml:space="preserve">FLANGE SEXTAVADO DE FERRO GALVANIZADO, COM ROSCA BSP, DE 1/2"                                                                                                                                                                                                                                                                                                                                                                                                                                             </v>
          </cell>
          <cell r="I9617" t="str">
            <v xml:space="preserve">UN    </v>
          </cell>
          <cell r="J9617" t="str">
            <v>AS</v>
          </cell>
          <cell r="K9617">
            <v>20.53</v>
          </cell>
          <cell r="L9617"/>
        </row>
        <row r="9618">
          <cell r="G9618">
            <v>3264</v>
          </cell>
          <cell r="H9618" t="str">
            <v xml:space="preserve">FLANGE SEXTAVADO DE FERRO GALVANIZADO, COM ROSCA BSP, DE 1"                                                                                                                                                                                                                                                                                                                                                                                                                                               </v>
          </cell>
          <cell r="I9618" t="str">
            <v xml:space="preserve">UN    </v>
          </cell>
          <cell r="J9618" t="str">
            <v>AS</v>
          </cell>
          <cell r="K9618">
            <v>33.72</v>
          </cell>
          <cell r="L9618"/>
        </row>
        <row r="9619">
          <cell r="G9619">
            <v>3267</v>
          </cell>
          <cell r="H9619" t="str">
            <v xml:space="preserve">FLANGE SEXTAVADO DE FERRO GALVANIZADO, COM ROSCA BSP, DE 2 1/2"                                                                                                                                                                                                                                                                                                                                                                                                                                           </v>
          </cell>
          <cell r="I9619" t="str">
            <v xml:space="preserve">UN    </v>
          </cell>
          <cell r="J9619" t="str">
            <v>AS</v>
          </cell>
          <cell r="K9619">
            <v>110.13</v>
          </cell>
          <cell r="L9619"/>
        </row>
        <row r="9620">
          <cell r="G9620">
            <v>3266</v>
          </cell>
          <cell r="H9620" t="str">
            <v xml:space="preserve">FLANGE SEXTAVADO DE FERRO GALVANIZADO, COM ROSCA BSP, DE 2"                                                                                                                                                                                                                                                                                                                                                                                                                                               </v>
          </cell>
          <cell r="I9620" t="str">
            <v xml:space="preserve">UN    </v>
          </cell>
          <cell r="J9620" t="str">
            <v>AS</v>
          </cell>
          <cell r="K9620">
            <v>70.069999999999993</v>
          </cell>
          <cell r="L9620"/>
        </row>
        <row r="9621">
          <cell r="G9621">
            <v>3263</v>
          </cell>
          <cell r="H9621" t="str">
            <v xml:space="preserve">FLANGE SEXTAVADO DE FERRO GALVANIZADO, COM ROSCA BSP, DE 3/4"                                                                                                                                                                                                                                                                                                                                                                                                                                             </v>
          </cell>
          <cell r="I9621" t="str">
            <v xml:space="preserve">UN    </v>
          </cell>
          <cell r="J9621" t="str">
            <v>AS</v>
          </cell>
          <cell r="K9621">
            <v>28.04</v>
          </cell>
          <cell r="L9621"/>
        </row>
        <row r="9622">
          <cell r="G9622">
            <v>3268</v>
          </cell>
          <cell r="H9622" t="str">
            <v xml:space="preserve">FLANGE SEXTAVADO DE FERRO GALVANIZADO, COM ROSCA BSP, DE 3"                                                                                                                                                                                                                                                                                                                                                                                                                                               </v>
          </cell>
          <cell r="I9622" t="str">
            <v xml:space="preserve">UN    </v>
          </cell>
          <cell r="J9622" t="str">
            <v>AS</v>
          </cell>
          <cell r="K9622">
            <v>148.9</v>
          </cell>
          <cell r="L9622"/>
        </row>
        <row r="9623">
          <cell r="G9623">
            <v>3271</v>
          </cell>
          <cell r="H9623" t="str">
            <v xml:space="preserve">FLANGE SEXTAVADO DE FERRO GALVANIZADO, COM ROSCA BSP, DE 4"                                                                                                                                                                                                                                                                                                                                                                                                                                               </v>
          </cell>
          <cell r="I9623" t="str">
            <v xml:space="preserve">UN    </v>
          </cell>
          <cell r="J9623" t="str">
            <v>AS</v>
          </cell>
          <cell r="K9623">
            <v>220.14</v>
          </cell>
          <cell r="L9623"/>
        </row>
        <row r="9624">
          <cell r="G9624">
            <v>3270</v>
          </cell>
          <cell r="H9624" t="str">
            <v xml:space="preserve">FLANGE SEXTAVADO DE FERRO GALVANIZADO, COM ROSCA BSP, DE 6"                                                                                                                                                                                                                                                                                                                                                                                                                                               </v>
          </cell>
          <cell r="I9624" t="str">
            <v xml:space="preserve">UN    </v>
          </cell>
          <cell r="J9624" t="str">
            <v>AS</v>
          </cell>
          <cell r="K9624">
            <v>369.85</v>
          </cell>
          <cell r="L9624"/>
        </row>
        <row r="9625">
          <cell r="G9625">
            <v>3275</v>
          </cell>
          <cell r="H9625" t="str">
            <v xml:space="preserve">FORRO COMPOSTO POR PAINEIS DE LA DE VIDRO, REVESTIDOS EM PVC MICROPERFURADO, DE *1250 X 625* MM, ESPESSURA 15 MM (COM COLOCACAO)                                                                                                                                                                                                                                                                                                                                                                          </v>
          </cell>
          <cell r="I9625" t="str">
            <v xml:space="preserve">M2    </v>
          </cell>
          <cell r="J9625" t="str">
            <v>CR</v>
          </cell>
          <cell r="K9625">
            <v>109.7</v>
          </cell>
          <cell r="L9625"/>
        </row>
        <row r="9626">
          <cell r="G9626">
            <v>39512</v>
          </cell>
          <cell r="H9626" t="str">
            <v xml:space="preserve">FORRO DE FIBRA MINERAL EM PLACAS DE 1250 X 625 MM, E = 15 MM, BORDA RETA, COM PINTURA ANTIMOFO, APOIADO EM PERFIL DE ACO GALVANIZADO COM 24 MM DE BASE - INSTALADO                                                                                                                                                                                                                                                                                                                                        </v>
          </cell>
          <cell r="I9626" t="str">
            <v xml:space="preserve">M2    </v>
          </cell>
          <cell r="J9626" t="str">
            <v>AS</v>
          </cell>
          <cell r="K9626">
            <v>132.57</v>
          </cell>
          <cell r="L9626"/>
        </row>
        <row r="9627">
          <cell r="G9627">
            <v>39511</v>
          </cell>
          <cell r="H9627" t="str">
            <v xml:space="preserve">FORRO DE FIBRA MINERAL EM PLACAS DE 625 X 625 MM, E = 15 MM, BORDA RETA, COM PINTURA ANTIMOFO, APOIADO EM PERFIL DE ACO GALVANIZADO COM 24 MM DE BASE - INSTALADO                                                                                                                                                                                                                                                                                                                                         </v>
          </cell>
          <cell r="I9627" t="str">
            <v xml:space="preserve">M2    </v>
          </cell>
          <cell r="J9627" t="str">
            <v>AS</v>
          </cell>
          <cell r="K9627">
            <v>144.6</v>
          </cell>
          <cell r="L9627"/>
        </row>
        <row r="9628">
          <cell r="G9628">
            <v>39513</v>
          </cell>
          <cell r="H9628" t="str">
            <v xml:space="preserve">FORRO DE FIBRA MINERAL EM PLACAS DE 625 X 625 MM, E = 15/16 MM, BORDA REBAIXADA, COM PINTURA ANTIMOFO, APOIADO EM PERFIL DE ACO GALVANIZADO COM 24 MM DE BASE - INSTALADO                                                                                                                                                                                                                                                                                                                                 </v>
          </cell>
          <cell r="I9628" t="str">
            <v xml:space="preserve">M2    </v>
          </cell>
          <cell r="J9628" t="str">
            <v>AS</v>
          </cell>
          <cell r="K9628">
            <v>155.09</v>
          </cell>
          <cell r="L9628"/>
        </row>
        <row r="9629">
          <cell r="G9629">
            <v>3286</v>
          </cell>
          <cell r="H9629" t="str">
            <v xml:space="preserve">FORRO DE MADEIRA CEDRINHO OU EQUIVALENTE DA REGIAO, ENCAIXE MACHO/FEMEA COM FRISO, *10 X 1* CM (SEM COLOCACAO)                                                                                                                                                                                                                                                                                                                                                                                            </v>
          </cell>
          <cell r="I9629" t="str">
            <v xml:space="preserve">M2    </v>
          </cell>
          <cell r="J9629" t="str">
            <v>AS</v>
          </cell>
          <cell r="K9629">
            <v>86.02</v>
          </cell>
          <cell r="L9629"/>
        </row>
        <row r="9630">
          <cell r="G9630">
            <v>3287</v>
          </cell>
          <cell r="H9630" t="str">
            <v xml:space="preserve">FORRO DE MADEIRA CUMARU/IPE CHAMPANHE OU EQUIVALENTE DA REGIAO, ENCAIXE MACHO/FEMEA COM FRISO, *10 X 1* CM (SEM COLOCACAO)                                                                                                                                                                                                                                                                                                                                                                                </v>
          </cell>
          <cell r="I9630" t="str">
            <v xml:space="preserve">M2    </v>
          </cell>
          <cell r="J9630" t="str">
            <v>AS</v>
          </cell>
          <cell r="K9630">
            <v>130</v>
          </cell>
          <cell r="L9630"/>
        </row>
        <row r="9631">
          <cell r="G9631">
            <v>3283</v>
          </cell>
          <cell r="H9631" t="str">
            <v xml:space="preserve">FORRO DE MADEIRA PINUS OU EQUIVALENTE DA REGIAO, ENCAIXE MACHO/FEMEA COM FRISO, *10 X 1* CM (SEM COLOCACAO)                                                                                                                                                                                                                                                                                                                                                                                               </v>
          </cell>
          <cell r="I9631" t="str">
            <v xml:space="preserve">M2    </v>
          </cell>
          <cell r="J9631" t="str">
            <v>AS</v>
          </cell>
          <cell r="K9631">
            <v>27.3</v>
          </cell>
          <cell r="L9631"/>
        </row>
        <row r="9632">
          <cell r="G9632">
            <v>11587</v>
          </cell>
          <cell r="H9632" t="str">
            <v xml:space="preserve">FORRO DE PVC LISO, BRANCO, REGUA DE 10 CM, ESPESSURA DE 8 MM A 10 MM (COM COLOCACAO / SEM ESTRUTURA METALICA)                                                                                                                                                                                                                                                                                                                                                                                             </v>
          </cell>
          <cell r="I9632" t="str">
            <v xml:space="preserve">M2    </v>
          </cell>
          <cell r="J9632" t="str">
            <v>CR</v>
          </cell>
          <cell r="K9632">
            <v>75.22</v>
          </cell>
          <cell r="L9632"/>
        </row>
        <row r="9633">
          <cell r="G9633">
            <v>36225</v>
          </cell>
          <cell r="H9633" t="str">
            <v xml:space="preserve">FORRO DE PVC LISO, BRANCO, REGUA DE 20 CM, ESPESSURA DE 8 MM A 10 MM, COMPRIMENTO 6 M (SEM COLOCACAO)                                                                                                                                                                                                                                                                                                                                                                                                     </v>
          </cell>
          <cell r="I9633" t="str">
            <v xml:space="preserve">M2    </v>
          </cell>
          <cell r="J9633" t="str">
            <v>CR</v>
          </cell>
          <cell r="K9633">
            <v>30.56</v>
          </cell>
          <cell r="L9633"/>
        </row>
        <row r="9634">
          <cell r="G9634">
            <v>36230</v>
          </cell>
          <cell r="H9634" t="str">
            <v xml:space="preserve">FORRO DE PVC, FRISADO, BRANCO, REGUA DE 10 CM, ESPESSURA DE 8 MM A 10 MM E COMPRIMENTO 6 M (SEM COLOCACAO)                                                                                                                                                                                                                                                                                                                                                                                                </v>
          </cell>
          <cell r="I9634" t="str">
            <v xml:space="preserve">M2    </v>
          </cell>
          <cell r="J9634" t="str">
            <v xml:space="preserve">C </v>
          </cell>
          <cell r="K9634">
            <v>22.45</v>
          </cell>
          <cell r="L9634"/>
        </row>
        <row r="9635">
          <cell r="G9635">
            <v>36238</v>
          </cell>
          <cell r="H9635" t="str">
            <v xml:space="preserve">FORRO DE PVC, FRISADO, BRANCO, REGUA DE 20 CM, ESPESSURA DE 8 MM A 10 MM E COMPRIMENTO 6 M (SEM COLOCACAO)                                                                                                                                                                                                                                                                                                                                                                                                </v>
          </cell>
          <cell r="I9635" t="str">
            <v xml:space="preserve">M2    </v>
          </cell>
          <cell r="J9635" t="str">
            <v>CR</v>
          </cell>
          <cell r="K9635">
            <v>21.94</v>
          </cell>
          <cell r="L9635"/>
        </row>
        <row r="9636">
          <cell r="G9636">
            <v>39363</v>
          </cell>
          <cell r="H9636" t="str">
            <v xml:space="preserve">FOSSA SEPTICA, SEM FILTRO, EM POLIETILENO DE ALTA DENSIDADE (PEAD), PARA 15 A 30 CONTRIBUINTES, CILINDRICA, COM TAMPA, CAPACIDADE APROXIMADA DE *5500* LITROS (NBR 7229)                                                                                                                                                                                                                                                                                                                                  </v>
          </cell>
          <cell r="I9636" t="str">
            <v xml:space="preserve">UN    </v>
          </cell>
          <cell r="J9636" t="str">
            <v>CR</v>
          </cell>
          <cell r="K9636">
            <v>5928.3</v>
          </cell>
          <cell r="L9636"/>
        </row>
        <row r="9637">
          <cell r="G9637">
            <v>39361</v>
          </cell>
          <cell r="H9637" t="str">
            <v xml:space="preserve">FOSSA SEPTICA, SEM FILTRO, EM POLIETILENO DE ALTA DENSIDADE (PEAD), PARA 4 A 7 CONTRIBUINTES, CILINDRICA, COM TAMPA, CAPACIDADE APROXIMADA DE *1100* LITROS (NBR 7229)                                                                                                                                                                                                                                                                                                                                    </v>
          </cell>
          <cell r="I9637" t="str">
            <v xml:space="preserve">UN    </v>
          </cell>
          <cell r="J9637" t="str">
            <v>CR</v>
          </cell>
          <cell r="K9637">
            <v>1811.13</v>
          </cell>
          <cell r="L9637"/>
        </row>
        <row r="9638">
          <cell r="G9638">
            <v>39362</v>
          </cell>
          <cell r="H9638" t="str">
            <v xml:space="preserve">FOSSA SEPTICA, SEM FILTRO, EM POLIETILENO DE ALTA DENSIDADE (PEAD), PARA 8 A 14 CONTRIBUINTES, CILINDRICA, COM TAMPA, CAPACIDADE APROXIMADA DE *3000* LITROS (NBR 7229)                                                                                                                                                                                                                                                                                                                                   </v>
          </cell>
          <cell r="I9638" t="str">
            <v xml:space="preserve">UN    </v>
          </cell>
          <cell r="J9638" t="str">
            <v>CR</v>
          </cell>
          <cell r="K9638">
            <v>3199.47</v>
          </cell>
          <cell r="L9638"/>
        </row>
        <row r="9639">
          <cell r="G9639">
            <v>39364</v>
          </cell>
          <cell r="H9639" t="str">
            <v xml:space="preserve">FOSSA SEPTICA,SEM FILTRO, EM POLIETILENO DE ALTA DENSIDADE (PEAD), PARA 40 A 52 CONTRIBUINTES, CILINDRICA, COM TAMPA, CAPACIDADE APROXIMADA DE *10000* LITROS (NBR 7229)                                                                                                                                                                                                                                                                                                                                  </v>
          </cell>
          <cell r="I9639" t="str">
            <v xml:space="preserve">UN    </v>
          </cell>
          <cell r="J9639" t="str">
            <v>CR</v>
          </cell>
          <cell r="K9639">
            <v>12504.35</v>
          </cell>
          <cell r="L9639"/>
        </row>
        <row r="9640">
          <cell r="G9640">
            <v>14576</v>
          </cell>
          <cell r="H9640" t="str">
            <v xml:space="preserve">FRESADORA DE ASFALTO A FRIO SOBRE ESTEIRAS, LARG. FRESAGEM 2,00 M, POT. 410 KW/550 HP                                                                                                                                                                                                                                                                                                                                                                                                                     </v>
          </cell>
          <cell r="I9640" t="str">
            <v xml:space="preserve">UN    </v>
          </cell>
          <cell r="J9640" t="str">
            <v>AS</v>
          </cell>
          <cell r="K9640">
            <v>6540097.5099999998</v>
          </cell>
          <cell r="L9640"/>
        </row>
        <row r="9641">
          <cell r="G9641">
            <v>13877</v>
          </cell>
          <cell r="H9641" t="str">
            <v xml:space="preserve">FRESADORA DE ASFALTO A FRIO SOBRE RODAS, LARG. FRESAGEM 1,00 M, POT. 155 KW/208 HP                                                                                                                                                                                                                                                                                                                                                                                                                        </v>
          </cell>
          <cell r="I9641" t="str">
            <v xml:space="preserve">UN    </v>
          </cell>
          <cell r="J9641" t="str">
            <v>AS</v>
          </cell>
          <cell r="K9641">
            <v>2799718.2</v>
          </cell>
          <cell r="L9641"/>
        </row>
        <row r="9642">
          <cell r="G9642">
            <v>7307</v>
          </cell>
          <cell r="H9642" t="str">
            <v xml:space="preserve">FUNDO ANTICORROSIVO PARA METAIS FERROSOS (ZARCAO)                                                                                                                                                                                                                                                                                                                                                                                                                                                         </v>
          </cell>
          <cell r="I9642" t="str">
            <v xml:space="preserve">L     </v>
          </cell>
          <cell r="J9642" t="str">
            <v>CR</v>
          </cell>
          <cell r="K9642">
            <v>42.58</v>
          </cell>
          <cell r="L9642"/>
        </row>
        <row r="9643">
          <cell r="G9643">
            <v>38122</v>
          </cell>
          <cell r="H9643" t="str">
            <v xml:space="preserve">FUNDO PREPARADOR ACRILICO BASE AGUA                                                                                                                                                                                                                                                                                                                                                                                                                                                                       </v>
          </cell>
          <cell r="I9643" t="str">
            <v xml:space="preserve">L     </v>
          </cell>
          <cell r="J9643" t="str">
            <v>CR</v>
          </cell>
          <cell r="K9643">
            <v>22.9</v>
          </cell>
          <cell r="L9643"/>
        </row>
        <row r="9644">
          <cell r="G9644">
            <v>43653</v>
          </cell>
          <cell r="H9644" t="str">
            <v xml:space="preserve">FUNDO SINTETICO NIVELADOR BRANCO FOSCO PARA MADEIRA                                                                                                                                                                                                                                                                                                                                                                                                                                                       </v>
          </cell>
          <cell r="I9644" t="str">
            <v xml:space="preserve">L     </v>
          </cell>
          <cell r="J9644" t="str">
            <v>CR</v>
          </cell>
          <cell r="K9644">
            <v>48.5</v>
          </cell>
          <cell r="L9644"/>
        </row>
        <row r="9645">
          <cell r="G9645">
            <v>38633</v>
          </cell>
          <cell r="H9645" t="str">
            <v xml:space="preserve">FURO PARA TORNEIRA OU OUTROS ACESSORIOS  EM BANCADA DE MARMORE/ GRANITO OU OUTRO TIPO DE PEDRA NATURAL                                                                                                                                                                                                                                                                                                                                                                                                    </v>
          </cell>
          <cell r="I9645" t="str">
            <v xml:space="preserve">UN    </v>
          </cell>
          <cell r="J9645" t="str">
            <v>CR</v>
          </cell>
          <cell r="K9645">
            <v>10.28</v>
          </cell>
          <cell r="L9645"/>
        </row>
        <row r="9646">
          <cell r="G9646">
            <v>12344</v>
          </cell>
          <cell r="H9646" t="str">
            <v xml:space="preserve">FUSIVEL DIAZED 20 A TAMANHO DII, CAPACIDADE DE INTERRUPCAO DE 50 KA EM VCA E 8 KA EM VCC, TENSAO NOMIMNAL DE 500 V                                                                                                                                                                                                                                                                                                                                                                                        </v>
          </cell>
          <cell r="I9646" t="str">
            <v xml:space="preserve">UN    </v>
          </cell>
          <cell r="J9646" t="str">
            <v>CR</v>
          </cell>
          <cell r="K9646">
            <v>3.92</v>
          </cell>
          <cell r="L9646"/>
        </row>
        <row r="9647">
          <cell r="G9647">
            <v>12343</v>
          </cell>
          <cell r="H9647" t="str">
            <v xml:space="preserve">FUSIVEL DIAZED 35 A TAMANHO DIII, CAPACIDADE DE INTERRUPCAO DE 50 KA EM VCA E 8 KA EM VCC, TENSAO NOMIMNAL DE 500 V                                                                                                                                                                                                                                                                                                                                                                                       </v>
          </cell>
          <cell r="I9647" t="str">
            <v xml:space="preserve">UN    </v>
          </cell>
          <cell r="J9647" t="str">
            <v>CR</v>
          </cell>
          <cell r="K9647">
            <v>6.08</v>
          </cell>
          <cell r="L9647"/>
        </row>
        <row r="9648">
          <cell r="G9648">
            <v>3295</v>
          </cell>
          <cell r="H9648" t="str">
            <v xml:space="preserve">FUSIVEL NH *36* A 80 AMPERES, TAMANHO 00, CAPACIDADE DE INTERRUPCAO DE 120 KA, TENSAO NOMIMNAL DE 500 V                                                                                                                                                                                                                                                                                                                                                                                                   </v>
          </cell>
          <cell r="I9648" t="str">
            <v xml:space="preserve">UN    </v>
          </cell>
          <cell r="J9648" t="str">
            <v>CR</v>
          </cell>
          <cell r="K9648">
            <v>21.24</v>
          </cell>
          <cell r="L9648"/>
        </row>
        <row r="9649">
          <cell r="G9649">
            <v>3302</v>
          </cell>
          <cell r="H9649" t="str">
            <v xml:space="preserve">FUSIVEL NH 100 A TAMANHO 00, CAPACIDADE DE INTERRUPCAO DE 120 KA, TENSAO NOMIMNAL DE 500 V                                                                                                                                                                                                                                                                                                                                                                                                                </v>
          </cell>
          <cell r="I9649" t="str">
            <v xml:space="preserve">UN    </v>
          </cell>
          <cell r="J9649" t="str">
            <v>CR</v>
          </cell>
          <cell r="K9649">
            <v>22.2</v>
          </cell>
          <cell r="L9649"/>
        </row>
        <row r="9650">
          <cell r="G9650">
            <v>3297</v>
          </cell>
          <cell r="H9650" t="str">
            <v xml:space="preserve">FUSIVEL NH 125 A TAMANHO 00, CAPACIDADE DE INTERRUPCAO DE 120 KA, TENSAO NOMIMNAL DE 500 V                                                                                                                                                                                                                                                                                                                                                                                                                </v>
          </cell>
          <cell r="I9650" t="str">
            <v xml:space="preserve">UN    </v>
          </cell>
          <cell r="J9650" t="str">
            <v>CR</v>
          </cell>
          <cell r="K9650">
            <v>23.7</v>
          </cell>
          <cell r="L9650"/>
        </row>
        <row r="9651">
          <cell r="G9651">
            <v>3294</v>
          </cell>
          <cell r="H9651" t="str">
            <v xml:space="preserve">FUSIVEL NH 160 A TAMANHO 00, CAPACIDADE DE INTERRUPCAO DE 120 KA, TENSAO NOMIMNAL DE 500 V                                                                                                                                                                                                                                                                                                                                                                                                                </v>
          </cell>
          <cell r="I9651" t="str">
            <v xml:space="preserve">UN    </v>
          </cell>
          <cell r="J9651" t="str">
            <v>CR</v>
          </cell>
          <cell r="K9651">
            <v>24.07</v>
          </cell>
          <cell r="L9651"/>
        </row>
        <row r="9652">
          <cell r="G9652">
            <v>3292</v>
          </cell>
          <cell r="H9652" t="str">
            <v xml:space="preserve">FUSIVEL NH 20 A TAMANHO 000, CAPACIDADE DE INTERRUPCAO DE 120 KA, TENSAO NOMIMNAL DE 500 V                                                                                                                                                                                                                                                                                                                                                                                                                </v>
          </cell>
          <cell r="I9652" t="str">
            <v xml:space="preserve">UN    </v>
          </cell>
          <cell r="J9652" t="str">
            <v xml:space="preserve">C </v>
          </cell>
          <cell r="K9652">
            <v>22.61</v>
          </cell>
          <cell r="L9652"/>
        </row>
        <row r="9653">
          <cell r="G9653">
            <v>3298</v>
          </cell>
          <cell r="H9653" t="str">
            <v xml:space="preserve">FUSIVEL NH 200 A 250 AMPERES, TAMANHO 1, CAPACIDADE DE INTERRUPCAO DE 120 KA, TENSAO NOMIMNAL DE 500 V                                                                                                                                                                                                                                                                                                                                                                                                    </v>
          </cell>
          <cell r="I9653" t="str">
            <v xml:space="preserve">UN    </v>
          </cell>
          <cell r="J9653" t="str">
            <v>CR</v>
          </cell>
          <cell r="K9653">
            <v>52.99</v>
          </cell>
          <cell r="L9653"/>
        </row>
        <row r="9654">
          <cell r="G9654">
            <v>11596</v>
          </cell>
          <cell r="H9654" t="str">
            <v xml:space="preserve">GABIAO  TIPO CAIXA, MALHA HEXAGONAL 8 X 10 CM (ZN/AL), FIO 2,7 MM, DIMENSOES 2,0 X 1,0 X 0,5 M (C X L X A)                                                                                                                                                                                                                                                                                                                                                                                                </v>
          </cell>
          <cell r="I9654" t="str">
            <v xml:space="preserve">UN    </v>
          </cell>
          <cell r="J9654" t="str">
            <v>CR</v>
          </cell>
          <cell r="K9654">
            <v>568.11</v>
          </cell>
          <cell r="L9654"/>
        </row>
        <row r="9655">
          <cell r="G9655">
            <v>34802</v>
          </cell>
          <cell r="H9655" t="str">
            <v xml:space="preserve">GABIAO MANTA (COLCHAO) MALHA HEXAGONAL 6 X 8 CM (ZN/AL REVESTIDO COM POLIMERO), DIMENSOES 4,0 X 2,0 X 0,17 M (C X L X A) FIO 2 MM                                                                                                                                                                                                                                                                                                                                                                         </v>
          </cell>
          <cell r="I9655" t="str">
            <v xml:space="preserve">UN    </v>
          </cell>
          <cell r="J9655" t="str">
            <v>CR</v>
          </cell>
          <cell r="K9655">
            <v>1560.23</v>
          </cell>
          <cell r="L9655"/>
        </row>
        <row r="9656">
          <cell r="G9656">
            <v>11588</v>
          </cell>
          <cell r="H9656" t="str">
            <v xml:space="preserve">GABIAO MANTA (COLCHAO) MALHA HEXAGONAL 6 X 8 CM (ZN/AL REVESTIDO COM POLIMERO), FIO 2 MM, DIMENSOES 4,0 X 2,0 X 0,23 M (C X L X A)                                                                                                                                                                                                                                                                                                                                                                        </v>
          </cell>
          <cell r="I9656" t="str">
            <v xml:space="preserve">UN    </v>
          </cell>
          <cell r="J9656" t="str">
            <v>CR</v>
          </cell>
          <cell r="K9656">
            <v>1683.23</v>
          </cell>
          <cell r="L9656"/>
        </row>
        <row r="9657">
          <cell r="G9657">
            <v>34383</v>
          </cell>
          <cell r="H9657" t="str">
            <v xml:space="preserve">GABIAO MANTA (COLCHAO) MALHA HEXAGONAL 6 X 8 CM (ZN/AL REVESTIDO COM POLIMERO), FIO 2 MM, DIMENSOES 4,0 X 2,0 X 0,3 M (C X L X A)                                                                                                                                                                                                                                                                                                                                                                         </v>
          </cell>
          <cell r="I9657" t="str">
            <v xml:space="preserve">UN    </v>
          </cell>
          <cell r="J9657" t="str">
            <v>CR</v>
          </cell>
          <cell r="K9657">
            <v>1851.67</v>
          </cell>
          <cell r="L9657"/>
        </row>
        <row r="9658">
          <cell r="G9658">
            <v>40451</v>
          </cell>
          <cell r="H9658" t="str">
            <v xml:space="preserve">GABIAO MANTA (COLCHAO) MALHA HEXAGONAL 6 X 8 CM (ZN/AL REVESTIDO COM POLIMERO), FIO 2,0 MM, DIMENSOES 5,0 X 2,0 X 0,17 M (C X L X A)                                                                                                                                                                                                                                                                                                                                                                      </v>
          </cell>
          <cell r="I9658" t="str">
            <v xml:space="preserve">M2    </v>
          </cell>
          <cell r="J9658" t="str">
            <v>CR</v>
          </cell>
          <cell r="K9658">
            <v>149.68</v>
          </cell>
          <cell r="L9658"/>
        </row>
        <row r="9659">
          <cell r="G9659">
            <v>40453</v>
          </cell>
          <cell r="H9659" t="str">
            <v xml:space="preserve">GABIAO MANTA (COLCHAO) MALHA HEXAGONAL 6 X 8 CM (ZN/AL REVESTIDO COM POLIMERO), FIO 2,0 MM, DIMENSOES 5,0 X 2,0 X 0,23 M (C X L X A)                                                                                                                                                                                                                                                                                                                                                                      </v>
          </cell>
          <cell r="I9659" t="str">
            <v xml:space="preserve">M2    </v>
          </cell>
          <cell r="J9659" t="str">
            <v>CR</v>
          </cell>
          <cell r="K9659">
            <v>161.94999999999999</v>
          </cell>
          <cell r="L9659"/>
        </row>
        <row r="9660">
          <cell r="G9660">
            <v>40452</v>
          </cell>
          <cell r="H9660" t="str">
            <v xml:space="preserve">GABIAO MANTA (COLCHAO) MALHA HEXAGONAL 6 X 8 CM (ZN/AL REVESTIDO COM POLIMERO), FIO 2,0 MM, DIMENSOES 5,0 X 2,0 X 0,30 M (C X L X A)                                                                                                                                                                                                                                                                                                                                                                      </v>
          </cell>
          <cell r="I9660" t="str">
            <v xml:space="preserve">M2    </v>
          </cell>
          <cell r="J9660" t="str">
            <v>CR</v>
          </cell>
          <cell r="K9660">
            <v>177.64</v>
          </cell>
          <cell r="L9660"/>
        </row>
        <row r="9661">
          <cell r="G9661">
            <v>11594</v>
          </cell>
          <cell r="H9661" t="str">
            <v xml:space="preserve">GABIAO SACO MALHA HEXAGONAL 8 X 10 CM (ZN/AL REVESTIDO COM POLIMERO),  FIO 2,4 MM, DIMENSOES 3,0 X 0,65 M                                                                                                                                                                                                                                                                                                                                                                                                 </v>
          </cell>
          <cell r="I9661" t="str">
            <v xml:space="preserve">UN    </v>
          </cell>
          <cell r="J9661" t="str">
            <v>CR</v>
          </cell>
          <cell r="K9661">
            <v>536.49</v>
          </cell>
          <cell r="L9661"/>
        </row>
        <row r="9662">
          <cell r="G9662">
            <v>3311</v>
          </cell>
          <cell r="H9662" t="str">
            <v xml:space="preserve">GABIAO SACO MALHA HEXAGONAL 8 X 10 CM (ZN/AL REVESTIDO COM POLIMERO), FIO 2,4 MM, H = 0,65 M                                                                                                                                                                                                                                                                                                                                                                                                              </v>
          </cell>
          <cell r="I9662" t="str">
            <v xml:space="preserve">M3    </v>
          </cell>
          <cell r="J9662" t="str">
            <v>CR</v>
          </cell>
          <cell r="K9662">
            <v>536.49</v>
          </cell>
          <cell r="L9662"/>
        </row>
        <row r="9663">
          <cell r="G9663">
            <v>11599</v>
          </cell>
          <cell r="H9663" t="str">
            <v xml:space="preserve">GABIAO SACO MALHA HEXAGONAL 8 X 10 CM (ZN/AL), FIO 2,7 MM, DIMENSOES 4,0 X 0,65 M                                                                                                                                                                                                                                                                                                                                                                                                                         </v>
          </cell>
          <cell r="I9663" t="str">
            <v xml:space="preserve">UN    </v>
          </cell>
          <cell r="J9663" t="str">
            <v>CR</v>
          </cell>
          <cell r="K9663">
            <v>713.47</v>
          </cell>
          <cell r="L9663"/>
        </row>
        <row r="9664">
          <cell r="G9664">
            <v>11593</v>
          </cell>
          <cell r="H9664" t="str">
            <v xml:space="preserve">GABIAO TIPO CAIXA MALHA HEXAGONAL 8 X 10 CM (ZN/AL REVESTIDO COM POLIMERO),  FIO 2,4 MM, DIMENSOES 2,0 X 1,0 X 1,0 M (C X L X A)                                                                                                                                                                                                                                                                                                                                                                          </v>
          </cell>
          <cell r="I9664" t="str">
            <v xml:space="preserve">UN    </v>
          </cell>
          <cell r="J9664" t="str">
            <v>CR</v>
          </cell>
          <cell r="K9664">
            <v>1000.25</v>
          </cell>
          <cell r="L9664"/>
        </row>
        <row r="9665">
          <cell r="G9665">
            <v>3314</v>
          </cell>
          <cell r="H9665" t="str">
            <v xml:space="preserve">GABIAO TIPO CAIXA MALHA HEXAGONAL 8 X 10 CM (ZN/AL REVESTIDO COM POLIMERO),  FIO 2,4 MM, H = 0,50 M                                                                                                                                                                                                                                                                                                                                                                                                       </v>
          </cell>
          <cell r="I9665" t="str">
            <v xml:space="preserve">M3    </v>
          </cell>
          <cell r="J9665" t="str">
            <v>CR</v>
          </cell>
          <cell r="K9665">
            <v>715.38</v>
          </cell>
          <cell r="L9665"/>
        </row>
        <row r="9666">
          <cell r="G9666">
            <v>11597</v>
          </cell>
          <cell r="H9666" t="str">
            <v xml:space="preserve">GABIAO TIPO CAIXA MALHA HEXAGONAL 8 X 10 CM (ZN/AL), FIO 2,7 MM, DIMENSOES 2,0 X 1,0 X 1,0 M (C X L X A)                                                                                                                                                                                                                                                                                                                                                                                                  </v>
          </cell>
          <cell r="I9666" t="str">
            <v xml:space="preserve">UN    </v>
          </cell>
          <cell r="J9666" t="str">
            <v>CR</v>
          </cell>
          <cell r="K9666">
            <v>831.9</v>
          </cell>
          <cell r="L9666"/>
        </row>
        <row r="9667">
          <cell r="G9667">
            <v>3309</v>
          </cell>
          <cell r="H9667" t="str">
            <v xml:space="preserve">GABIAO TIPO CAIXA MALHA HEXAGONAL 8 X 10 CM (ZN/AL), FIO 2,7 MM, H = 0,50 M                                                                                                                                                                                                                                                                                                                                                                                                                               </v>
          </cell>
          <cell r="I9667" t="str">
            <v xml:space="preserve">M3    </v>
          </cell>
          <cell r="J9667" t="str">
            <v>CR</v>
          </cell>
          <cell r="K9667">
            <v>568.11</v>
          </cell>
          <cell r="L9667"/>
        </row>
        <row r="9668">
          <cell r="G9668">
            <v>34612</v>
          </cell>
          <cell r="H9668" t="str">
            <v xml:space="preserve">GABIAO TIPO CAIXA PARA SOLO REFORCADO, MALHA HEXAGONAL DE DUPLA TORCAO 8 X 10 CM (ZN/AL REVESTIDO COM POLIMERO), FIO 2,7 MM, DIMENSOES 2,0 X 1,0 X 0,5 M, COM CAUDA DE 3,0 M                                                                                                                                                                                                                                                                                                                              </v>
          </cell>
          <cell r="I9668" t="str">
            <v xml:space="preserve">UN    </v>
          </cell>
          <cell r="J9668" t="str">
            <v>CR</v>
          </cell>
          <cell r="K9668">
            <v>1028.9100000000001</v>
          </cell>
          <cell r="L9668"/>
        </row>
        <row r="9669">
          <cell r="G9669">
            <v>34635</v>
          </cell>
          <cell r="H9669" t="str">
            <v xml:space="preserve">GABIAO TIPO CAIXA PARA SOLO REFORCADO, MALHA HEXAGONAL DE DUPLA TORCAO 8 X 10 CM (ZN/AL REVESTIDO COM POLIMERO), FIO 2,7 MM, DIMENSOES 2,0 X 1,0 X 1,0 M, COM CAUDA DE 3,0 M                                                                                                                                                                                                                                                                                                                              </v>
          </cell>
          <cell r="I9669" t="str">
            <v xml:space="preserve">UN    </v>
          </cell>
          <cell r="J9669" t="str">
            <v>CR</v>
          </cell>
          <cell r="K9669">
            <v>1323.13</v>
          </cell>
          <cell r="L9669"/>
        </row>
        <row r="9670">
          <cell r="G9670">
            <v>34633</v>
          </cell>
          <cell r="H9670" t="str">
            <v xml:space="preserve">GABIAO TIPO CAIXA PARA SOLO REFORCADO, MALHA HEXAGONAL DE DUPLA TORCAO 8 X 10 CM (ZN/AL REVESTIDO COM POLIMERO), FIO 2,7 MM, DIMENSOES 2,0 X 1,0 X 1,0 M, COM CAUDA DE 4,0 M                                                                                                                                                                                                                                                                                                                              </v>
          </cell>
          <cell r="I9670" t="str">
            <v xml:space="preserve">UN    </v>
          </cell>
          <cell r="J9670" t="str">
            <v>CR</v>
          </cell>
          <cell r="K9670">
            <v>1458.44</v>
          </cell>
          <cell r="L9670"/>
        </row>
        <row r="9671">
          <cell r="G9671">
            <v>40440</v>
          </cell>
          <cell r="H9671" t="str">
            <v xml:space="preserve">GABIAO TIPO CAIXA PARA SOLO REFORCADO, MALHA HEXAGONAL 8 X 10 CM (ZN/AL REVESTIDO COM POLIMERO), FIO 2,7 MM, DIMENSOES 2,0 X 1,0 X 0,5 M, COM CAUDA DE 4,0 M                                                                                                                                                                                                                                                                                                                                              </v>
          </cell>
          <cell r="I9671" t="str">
            <v xml:space="preserve">M3    </v>
          </cell>
          <cell r="J9671" t="str">
            <v>CR</v>
          </cell>
          <cell r="K9671">
            <v>745.14</v>
          </cell>
          <cell r="L9671"/>
        </row>
        <row r="9672">
          <cell r="G9672">
            <v>40441</v>
          </cell>
          <cell r="H9672" t="str">
            <v xml:space="preserve">GABIAO TIPO CAIXA PARA SOLO REFORCADO, MALHA HEXAGONAL 8 X 10 CM (ZN/AL REVESTIDO COM POLIMERO), FIO 2,7 MM, DIMENSOES 2,0 X 1,0 X 1,0 M, COM CAUDA DE 4,0 M                                                                                                                                                                                                                                                                                                                                              </v>
          </cell>
          <cell r="I9672" t="str">
            <v xml:space="preserve">M3    </v>
          </cell>
          <cell r="J9672" t="str">
            <v>CR</v>
          </cell>
          <cell r="K9672">
            <v>475.73</v>
          </cell>
          <cell r="L9672"/>
        </row>
        <row r="9673">
          <cell r="G9673">
            <v>40449</v>
          </cell>
          <cell r="H9673" t="str">
            <v xml:space="preserve">GABIAO TIPO CAIXA TRAPEZOIDAL, MALHA HEXAGONAL 10 X 12 CM (ZN/AL REVESTIDO COM POLIMERO) FIO 2,7 MM, FACE COM 65 GRAUS, COM GEOSSINTETICO, DIMENSOES 2,0 X 1,5 X 1,0 M (C X L X A)                                                                                                                                                                                                                                                                                                                        </v>
          </cell>
          <cell r="I9673" t="str">
            <v xml:space="preserve">M3    </v>
          </cell>
          <cell r="J9673" t="str">
            <v>CR</v>
          </cell>
          <cell r="K9673">
            <v>399.93</v>
          </cell>
          <cell r="L9673"/>
        </row>
        <row r="9674">
          <cell r="G9674">
            <v>34800</v>
          </cell>
          <cell r="H9674" t="str">
            <v xml:space="preserve">GABIAO TIPO CAIXA, MALHA HEXAGONAL 8 X 10 CM (ZN/AL REVESTIDO COM POLIMERO), FIO DE 2,4 MM, DIMENSOES 2,0 x 1,0 x 1,0 M (C X L X A)                                                                                                                                                                                                                                                                                                                                                                       </v>
          </cell>
          <cell r="I9674" t="str">
            <v xml:space="preserve">M3    </v>
          </cell>
          <cell r="J9674" t="str">
            <v>CR</v>
          </cell>
          <cell r="K9674">
            <v>500.12</v>
          </cell>
          <cell r="L9674"/>
        </row>
        <row r="9675">
          <cell r="G9675">
            <v>11592</v>
          </cell>
          <cell r="H9675" t="str">
            <v xml:space="preserve">GABIAO TIPO CAIXA, MALHA HEXAGONAL 8 X 10 CM (ZN/AL REVESTIDO COM POLIMERO), FIO 2,4 MM, DIMENSOES 2,0 X 1,0 X 0,5 M (C X L X A)                                                                                                                                                                                                                                                                                                                                                                          </v>
          </cell>
          <cell r="I9675" t="str">
            <v xml:space="preserve">UN    </v>
          </cell>
          <cell r="J9675" t="str">
            <v>CR</v>
          </cell>
          <cell r="K9675">
            <v>715.38</v>
          </cell>
          <cell r="L9675"/>
        </row>
        <row r="9676">
          <cell r="G9676">
            <v>40438</v>
          </cell>
          <cell r="H9676" t="str">
            <v xml:space="preserve">GABIAO TIPO CAIXA, MALHA HEXAGONAL 8 X 10 CM (ZN/AL), FIO DE 2,7 MM, DIMENSOES 2,0 X 1,0 X 1,0 M (C X L X A)                                                                                                                                                                                                                                                                                                                                                                                              </v>
          </cell>
          <cell r="I9676" t="str">
            <v xml:space="preserve">M3    </v>
          </cell>
          <cell r="J9676" t="str">
            <v>CR</v>
          </cell>
          <cell r="K9676">
            <v>333.19</v>
          </cell>
          <cell r="L9676"/>
        </row>
        <row r="9677">
          <cell r="G9677">
            <v>40436</v>
          </cell>
          <cell r="H9677" t="str">
            <v xml:space="preserve">GABIAO TIPO CAIXA, MALHA HEXAGONAL 8 X 10 CM (ZN/AL), FIO DE 2,7 MM, DIMENSOES 5,0 X 1,0 X 1,0 M (C X L X A)                                                                                                                                                                                                                                                                                                                                                                                              </v>
          </cell>
          <cell r="I9677" t="str">
            <v xml:space="preserve">M3    </v>
          </cell>
          <cell r="J9677" t="str">
            <v>CR</v>
          </cell>
          <cell r="K9677">
            <v>415.46</v>
          </cell>
          <cell r="L9677"/>
        </row>
        <row r="9678">
          <cell r="G9678">
            <v>4315</v>
          </cell>
          <cell r="H9678" t="str">
            <v xml:space="preserve">GANCHO CHATO EM FERRO GALVANIZADO,  L = 110 MM, RECOBRIMENTO = 100MM, SECAO 1/8 X 1/2" (3 MM X 12 MM), PARA FIXAR TELHA DE FIBROCIMENTO ONDULADA                                                                                                                                                                                                                                                                                                                                                          </v>
          </cell>
          <cell r="I9678" t="str">
            <v xml:space="preserve">UN    </v>
          </cell>
          <cell r="J9678" t="str">
            <v>CR</v>
          </cell>
          <cell r="K9678">
            <v>2.79</v>
          </cell>
          <cell r="L9678"/>
        </row>
        <row r="9679">
          <cell r="G9679">
            <v>402</v>
          </cell>
          <cell r="H9679" t="str">
            <v xml:space="preserve">GANCHO OLHAL EM ACO GALVANIZADO, ESPESSURA 16MM, ABERTURA 21MM                                                                                                                                                                                                                                                                                                                                                                                                                                            </v>
          </cell>
          <cell r="I9679" t="str">
            <v xml:space="preserve">UN    </v>
          </cell>
          <cell r="J9679" t="str">
            <v>CR</v>
          </cell>
          <cell r="K9679">
            <v>17.36</v>
          </cell>
          <cell r="L9679"/>
        </row>
        <row r="9680">
          <cell r="G9680">
            <v>4226</v>
          </cell>
          <cell r="H9680" t="str">
            <v xml:space="preserve">GAS DE COZINHA - GLP                                                                                                                                                                                                                                                                                                                                                                                                                                                                                      </v>
          </cell>
          <cell r="I9680" t="str">
            <v xml:space="preserve">KG    </v>
          </cell>
          <cell r="J9680" t="str">
            <v xml:space="preserve">C </v>
          </cell>
          <cell r="K9680">
            <v>7.38</v>
          </cell>
          <cell r="L9680"/>
        </row>
        <row r="9681">
          <cell r="G9681">
            <v>4222</v>
          </cell>
          <cell r="H9681" t="str">
            <v xml:space="preserve">GASOLINA COMUM                                                                                                                                                                                                                                                                                                                                                                                                                                                                                            </v>
          </cell>
          <cell r="I9681" t="str">
            <v xml:space="preserve">L     </v>
          </cell>
          <cell r="J9681" t="str">
            <v xml:space="preserve">C </v>
          </cell>
          <cell r="K9681">
            <v>5.89</v>
          </cell>
          <cell r="L9681"/>
        </row>
        <row r="9682">
          <cell r="G9682">
            <v>34804</v>
          </cell>
          <cell r="H9682" t="str">
            <v xml:space="preserve">GEOGRELHA TECIDA COM FILAMENTOS DE POLIESTER + PVC, RESISTENCIA LONGITUDINAL: 90 KN/M, RESISTENCIA TRANSVERSAL: 30 KN/M, ALONGAMENTO = 12 POR CENTO                                                                                                                                                                                                                                                                                                                                                       </v>
          </cell>
          <cell r="I9682" t="str">
            <v xml:space="preserve">M2    </v>
          </cell>
          <cell r="J9682" t="str">
            <v>CR</v>
          </cell>
          <cell r="K9682">
            <v>60.39</v>
          </cell>
          <cell r="L9682"/>
        </row>
        <row r="9683">
          <cell r="G9683">
            <v>4013</v>
          </cell>
          <cell r="H9683" t="str">
            <v xml:space="preserve">GEOTEXTIL NAO TECIDO AGULHADO DE FILAMENTOS CONTINUOS 100% POLIESTER, RESITENCIA A TRACAO = 09 KN/M                                                                                                                                                                                                                                                                                                                                                                                                       </v>
          </cell>
          <cell r="I9683" t="str">
            <v xml:space="preserve">M2    </v>
          </cell>
          <cell r="J9683" t="str">
            <v>CR</v>
          </cell>
          <cell r="K9683">
            <v>8.3699999999999992</v>
          </cell>
          <cell r="L9683"/>
        </row>
        <row r="9684">
          <cell r="G9684">
            <v>4011</v>
          </cell>
          <cell r="H9684" t="str">
            <v xml:space="preserve">GEOTEXTIL NAO TECIDO AGULHADO DE FILAMENTOS CONTINUOS 100% POLIESTER, RESITENCIA A TRACAO = 10 KN/M                                                                                                                                                                                                                                                                                                                                                                                                       </v>
          </cell>
          <cell r="I9684" t="str">
            <v xml:space="preserve">M2    </v>
          </cell>
          <cell r="J9684" t="str">
            <v>CR</v>
          </cell>
          <cell r="K9684">
            <v>9.35</v>
          </cell>
          <cell r="L9684"/>
        </row>
        <row r="9685">
          <cell r="G9685">
            <v>4021</v>
          </cell>
          <cell r="H9685" t="str">
            <v xml:space="preserve">GEOTEXTIL NAO TECIDO AGULHADO DE FILAMENTOS CONTINUOS 100% POLIESTER, RESITENCIA A TRACAO = 14 KN/M                                                                                                                                                                                                                                                                                                                                                                                                       </v>
          </cell>
          <cell r="I9685" t="str">
            <v xml:space="preserve">M2    </v>
          </cell>
          <cell r="J9685" t="str">
            <v>CR</v>
          </cell>
          <cell r="K9685">
            <v>11.66</v>
          </cell>
          <cell r="L9685"/>
        </row>
        <row r="9686">
          <cell r="G9686">
            <v>4019</v>
          </cell>
          <cell r="H9686" t="str">
            <v xml:space="preserve">GEOTEXTIL NAO TECIDO AGULHADO DE FILAMENTOS CONTINUOS 100% POLIESTER, RESITENCIA A TRACAO = 16 KN/M                                                                                                                                                                                                                                                                                                                                                                                                       </v>
          </cell>
          <cell r="I9686" t="str">
            <v xml:space="preserve">M2    </v>
          </cell>
          <cell r="J9686" t="str">
            <v>CR</v>
          </cell>
          <cell r="K9686">
            <v>14</v>
          </cell>
          <cell r="L9686"/>
        </row>
        <row r="9687">
          <cell r="G9687">
            <v>4012</v>
          </cell>
          <cell r="H9687" t="str">
            <v xml:space="preserve">GEOTEXTIL NAO TECIDO AGULHADO DE FILAMENTOS CONTINUOS 100% POLIESTER, RESITENCIA A TRACAO = 21 KN/M                                                                                                                                                                                                                                                                                                                                                                                                       </v>
          </cell>
          <cell r="I9687" t="str">
            <v xml:space="preserve">M2    </v>
          </cell>
          <cell r="J9687" t="str">
            <v>CR</v>
          </cell>
          <cell r="K9687">
            <v>18.760000000000002</v>
          </cell>
          <cell r="L9687"/>
        </row>
        <row r="9688">
          <cell r="G9688">
            <v>4020</v>
          </cell>
          <cell r="H9688" t="str">
            <v xml:space="preserve">GEOTEXTIL NAO TECIDO AGULHADO DE FILAMENTOS CONTINUOS 100% POLIESTER, RESITENCIA A TRACAO = 26 KN/M                                                                                                                                                                                                                                                                                                                                                                                                       </v>
          </cell>
          <cell r="I9688" t="str">
            <v xml:space="preserve">M2    </v>
          </cell>
          <cell r="J9688" t="str">
            <v>CR</v>
          </cell>
          <cell r="K9688">
            <v>23.49</v>
          </cell>
          <cell r="L9688"/>
        </row>
        <row r="9689">
          <cell r="G9689">
            <v>4018</v>
          </cell>
          <cell r="H9689" t="str">
            <v xml:space="preserve">GEOTEXTIL NAO TECIDO AGULHADO DE FILAMENTOS CONTINUOS 100% POLIESTER, RESITENCIA A TRACAO = 31 KN/M                                                                                                                                                                                                                                                                                                                                                                                                       </v>
          </cell>
          <cell r="I9689" t="str">
            <v xml:space="preserve">M2    </v>
          </cell>
          <cell r="J9689" t="str">
            <v>CR</v>
          </cell>
          <cell r="K9689">
            <v>28.14</v>
          </cell>
          <cell r="L9689"/>
        </row>
        <row r="9690">
          <cell r="G9690">
            <v>36498</v>
          </cell>
          <cell r="H9690" t="str">
            <v xml:space="preserve">GERADOR PORTATIL MONOFASICO, POTENCIA 5500 VA, MOTOR A GASOLINA, POTENCIA DO MOTOR 13 CV                                                                                                                                                                                                                                                                                                                                                                                                                  </v>
          </cell>
          <cell r="I9690" t="str">
            <v xml:space="preserve">UN    </v>
          </cell>
          <cell r="J9690" t="str">
            <v>AS</v>
          </cell>
          <cell r="K9690">
            <v>7535.98</v>
          </cell>
          <cell r="L9690"/>
        </row>
        <row r="9691">
          <cell r="G9691">
            <v>12872</v>
          </cell>
          <cell r="H9691" t="str">
            <v xml:space="preserve">GESSEIRO (HORISTA)                                                                                                                                                                                                                                                                                                                                                                                                                                                                                        </v>
          </cell>
          <cell r="I9691" t="str">
            <v xml:space="preserve">H     </v>
          </cell>
          <cell r="J9691" t="str">
            <v>CR</v>
          </cell>
          <cell r="K9691">
            <v>14.42</v>
          </cell>
          <cell r="L9691"/>
        </row>
        <row r="9692">
          <cell r="G9692">
            <v>41075</v>
          </cell>
          <cell r="H9692" t="str">
            <v xml:space="preserve">GESSEIRO (MENSALISTA)                                                                                                                                                                                                                                                                                                                                                                                                                                                                                     </v>
          </cell>
          <cell r="I9692" t="str">
            <v xml:space="preserve">MES   </v>
          </cell>
          <cell r="J9692" t="str">
            <v>CR</v>
          </cell>
          <cell r="K9692">
            <v>2533.54</v>
          </cell>
          <cell r="L9692"/>
        </row>
        <row r="9693">
          <cell r="G9693">
            <v>44324</v>
          </cell>
          <cell r="H9693" t="str">
            <v xml:space="preserve">GESSO COLA, EM PO, PARA FIXACAO DE MOLDURAS, SANCAS E BLOCOS DE GESSO                                                                                                                                                                                                                                                                                                                                                                                                                                     </v>
          </cell>
          <cell r="I9693" t="str">
            <v xml:space="preserve">KG    </v>
          </cell>
          <cell r="J9693" t="str">
            <v>CR</v>
          </cell>
          <cell r="K9693">
            <v>2.95</v>
          </cell>
          <cell r="L9693"/>
        </row>
        <row r="9694">
          <cell r="G9694">
            <v>3315</v>
          </cell>
          <cell r="H9694" t="str">
            <v xml:space="preserve">GESSO EM PO PARA REVESTIMENTOS/MOLDURAS/SANCAS E USO GERAL                                                                                                                                                                                                                                                                                                                                                                                                                                                </v>
          </cell>
          <cell r="I9694" t="str">
            <v xml:space="preserve">KG    </v>
          </cell>
          <cell r="J9694" t="str">
            <v>CR</v>
          </cell>
          <cell r="K9694">
            <v>0.85</v>
          </cell>
          <cell r="L9694"/>
        </row>
        <row r="9695">
          <cell r="G9695">
            <v>36870</v>
          </cell>
          <cell r="H9695" t="str">
            <v xml:space="preserve">GESSO PROJETADO                                                                                                                                                                                                                                                                                                                                                                                                                                                                                           </v>
          </cell>
          <cell r="I9695" t="str">
            <v xml:space="preserve">KG    </v>
          </cell>
          <cell r="J9695" t="str">
            <v>CR</v>
          </cell>
          <cell r="K9695">
            <v>0.66</v>
          </cell>
          <cell r="L9695"/>
        </row>
        <row r="9696">
          <cell r="G9696">
            <v>5092</v>
          </cell>
          <cell r="H9696" t="str">
            <v xml:space="preserve">GONZO DE EMBUTIR, EM LATAO / ZAMAC, *20 X 48* MM, PARA JANELA BASCULANTE / PIVOTANTE, JOGO COM 4 PECAS (PAR)  - INCLUI PARAFUSOS                                                                                                                                                                                                                                                                                                                                                                          </v>
          </cell>
          <cell r="I9696" t="str">
            <v xml:space="preserve">PAR   </v>
          </cell>
          <cell r="J9696" t="str">
            <v>CR</v>
          </cell>
          <cell r="K9696">
            <v>17.09</v>
          </cell>
          <cell r="L9696"/>
        </row>
        <row r="9697">
          <cell r="G9697">
            <v>11462</v>
          </cell>
          <cell r="H9697" t="str">
            <v xml:space="preserve">GONZO DE SOBREPOR, EM LATAO / ZAMAC, PARA JANELA PIVOTANTE - INCLUI PARAFUSOS                                                                                                                                                                                                                                                                                                                                                                                                                             </v>
          </cell>
          <cell r="I9697" t="str">
            <v xml:space="preserve">PAR   </v>
          </cell>
          <cell r="J9697" t="str">
            <v>CR</v>
          </cell>
          <cell r="K9697">
            <v>17.48</v>
          </cell>
          <cell r="L9697"/>
        </row>
        <row r="9698">
          <cell r="G9698">
            <v>36529</v>
          </cell>
          <cell r="H9698" t="str">
            <v xml:space="preserve">GRADE DE DISCOS COM CONTROLE REMOTO, REBOCAVEL, COM 24 DISCOS 24" X 6 MM, COM PNEUS PARA TRANSPORTE                                                                                                                                                                                                                                                                                                                                                                                                       </v>
          </cell>
          <cell r="I9698" t="str">
            <v xml:space="preserve">UN    </v>
          </cell>
          <cell r="J9698" t="str">
            <v>AS</v>
          </cell>
          <cell r="K9698">
            <v>67142.850000000006</v>
          </cell>
          <cell r="L9698"/>
        </row>
        <row r="9699">
          <cell r="G9699">
            <v>3318</v>
          </cell>
          <cell r="H9699" t="str">
            <v xml:space="preserve">GRADE DE DISCOS MECANICA 20X24" COM 20 DISCOS 24" X 6MM  COM PNEUS PARA TRANSPORTE                                                                                                                                                                                                                                                                                                                                                                                                                        </v>
          </cell>
          <cell r="I9699" t="str">
            <v xml:space="preserve">UN    </v>
          </cell>
          <cell r="J9699" t="str">
            <v>AS</v>
          </cell>
          <cell r="K9699">
            <v>52640</v>
          </cell>
          <cell r="L9699"/>
        </row>
        <row r="9700">
          <cell r="G9700">
            <v>3324</v>
          </cell>
          <cell r="H9700" t="str">
            <v xml:space="preserve">GRAMA BATATAIS EM PLACAS, SEM PLANTIO                                                                                                                                                                                                                                                                                                                                                                                                                                                                     </v>
          </cell>
          <cell r="I9700" t="str">
            <v xml:space="preserve">M2    </v>
          </cell>
          <cell r="J9700" t="str">
            <v>CR</v>
          </cell>
          <cell r="K9700">
            <v>8.92</v>
          </cell>
          <cell r="L9700"/>
        </row>
        <row r="9701">
          <cell r="G9701">
            <v>3322</v>
          </cell>
          <cell r="H9701" t="str">
            <v xml:space="preserve">GRAMA ESMERALDA OU SAO CARLOS OU CURITIBANA, EM PLACAS, SEM PLANTIO                                                                                                                                                                                                                                                                                                                                                                                                                                       </v>
          </cell>
          <cell r="I9701" t="str">
            <v xml:space="preserve">M2    </v>
          </cell>
          <cell r="J9701" t="str">
            <v xml:space="preserve">C </v>
          </cell>
          <cell r="K9701">
            <v>12.5</v>
          </cell>
          <cell r="L9701"/>
        </row>
        <row r="9702">
          <cell r="G9702">
            <v>5076</v>
          </cell>
          <cell r="H9702" t="str">
            <v xml:space="preserve">GRAMPO DE ACO POLIDO 1 " X 9                                                                                                                                                                                                                                                                                                                                                                                                                                                                              </v>
          </cell>
          <cell r="I9702" t="str">
            <v xml:space="preserve">KG    </v>
          </cell>
          <cell r="J9702" t="str">
            <v>CR</v>
          </cell>
          <cell r="K9702">
            <v>20.54</v>
          </cell>
          <cell r="L9702"/>
        </row>
        <row r="9703">
          <cell r="G9703">
            <v>5077</v>
          </cell>
          <cell r="H9703" t="str">
            <v xml:space="preserve">GRAMPO DE ACO POLIDO 7/8 " X 9                                                                                                                                                                                                                                                                                                                                                                                                                                                                            </v>
          </cell>
          <cell r="I9703" t="str">
            <v xml:space="preserve">KG    </v>
          </cell>
          <cell r="J9703" t="str">
            <v>CR</v>
          </cell>
          <cell r="K9703">
            <v>22.7</v>
          </cell>
          <cell r="L9703"/>
        </row>
        <row r="9704">
          <cell r="G9704">
            <v>11837</v>
          </cell>
          <cell r="H9704" t="str">
            <v xml:space="preserve">GRAMPO LINHA VIVA DE LATAO ESTANHADO, DIAMETRO DO CONDUTOR PRINCIPAL DE 10 A 120 MM2, DIAMETRO DA DERIVACAO DE 10 A 70 MM2                                                                                                                                                                                                                                                                                                                                                                                </v>
          </cell>
          <cell r="I9704" t="str">
            <v xml:space="preserve">UN    </v>
          </cell>
          <cell r="J9704" t="str">
            <v>CR</v>
          </cell>
          <cell r="K9704">
            <v>68.680000000000007</v>
          </cell>
          <cell r="L9704"/>
        </row>
        <row r="9705">
          <cell r="G9705">
            <v>38055</v>
          </cell>
          <cell r="H9705" t="str">
            <v xml:space="preserve">GRAMPO METALICO TIPO OLHAL PARA HASTE DE ATERRAMENTO DE 1/2'', CONDUTOR DE *10* A 50 MM2                                                                                                                                                                                                                                                                                                                                                                                                                  </v>
          </cell>
          <cell r="I9705" t="str">
            <v xml:space="preserve">UN    </v>
          </cell>
          <cell r="J9705" t="str">
            <v>CR</v>
          </cell>
          <cell r="K9705">
            <v>6.23</v>
          </cell>
          <cell r="L9705"/>
        </row>
        <row r="9706">
          <cell r="G9706">
            <v>415</v>
          </cell>
          <cell r="H9706" t="str">
            <v xml:space="preserve">GRAMPO METALICO TIPO OLHAL PARA HASTE DE ATERRAMENTO DE 1'', CONDUTOR DE *10* A 50 MM2                                                                                                                                                                                                                                                                                                                                                                                                                    </v>
          </cell>
          <cell r="I9706" t="str">
            <v xml:space="preserve">UN    </v>
          </cell>
          <cell r="J9706" t="str">
            <v>CR</v>
          </cell>
          <cell r="K9706">
            <v>28.16</v>
          </cell>
          <cell r="L9706"/>
        </row>
        <row r="9707">
          <cell r="G9707">
            <v>416</v>
          </cell>
          <cell r="H9707" t="str">
            <v xml:space="preserve">GRAMPO METALICO TIPO OLHAL PARA HASTE DE ATERRAMENTO DE 3/4'', CONDUTOR DE *10* A 50 MM2                                                                                                                                                                                                                                                                                                                                                                                                                  </v>
          </cell>
          <cell r="I9707" t="str">
            <v xml:space="preserve">UN    </v>
          </cell>
          <cell r="J9707" t="str">
            <v>CR</v>
          </cell>
          <cell r="K9707">
            <v>10.31</v>
          </cell>
          <cell r="L9707"/>
        </row>
        <row r="9708">
          <cell r="G9708">
            <v>425</v>
          </cell>
          <cell r="H9708" t="str">
            <v xml:space="preserve">GRAMPO METALICO TIPO OLHAL PARA HASTE DE ATERRAMENTO DE 5/8'', CONDUTOR DE *10* A 50 MM2                                                                                                                                                                                                                                                                                                                                                                                                                  </v>
          </cell>
          <cell r="I9708" t="str">
            <v xml:space="preserve">UN    </v>
          </cell>
          <cell r="J9708" t="str">
            <v>CR</v>
          </cell>
          <cell r="K9708">
            <v>6.39</v>
          </cell>
          <cell r="L9708"/>
        </row>
        <row r="9709">
          <cell r="G9709">
            <v>426</v>
          </cell>
          <cell r="H9709" t="str">
            <v xml:space="preserve">GRAMPO METALICO TIPO U PARA HASTE DE ATERRAMENTO DE ATE 3/4'', CONDUTOR DE 10 A 25 MM2                                                                                                                                                                                                                                                                                                                                                                                                                    </v>
          </cell>
          <cell r="I9709" t="str">
            <v xml:space="preserve">UN    </v>
          </cell>
          <cell r="J9709" t="str">
            <v>CR</v>
          </cell>
          <cell r="K9709">
            <v>35.19</v>
          </cell>
          <cell r="L9709"/>
        </row>
        <row r="9710">
          <cell r="G9710">
            <v>38056</v>
          </cell>
          <cell r="H9710" t="str">
            <v xml:space="preserve">GRAMPO METALICO TIPO U PARA HASTE DE ATERRAMENTO DE ATE 5/8'', CONDUTOR DE 10 A 25 MM2                                                                                                                                                                                                                                                                                                                                                                                                                    </v>
          </cell>
          <cell r="I9710" t="str">
            <v xml:space="preserve">UN    </v>
          </cell>
          <cell r="J9710" t="str">
            <v>CR</v>
          </cell>
          <cell r="K9710">
            <v>34.369999999999997</v>
          </cell>
          <cell r="L9710"/>
        </row>
        <row r="9711">
          <cell r="G9711">
            <v>1564</v>
          </cell>
          <cell r="H9711" t="str">
            <v xml:space="preserve">GRAMPO PARALELO METALICO PARA CABO DE 6 A 50 MM2, COM 2 PARAFUSOS                                                                                                                                                                                                                                                                                                                                                                                                                                         </v>
          </cell>
          <cell r="I9711" t="str">
            <v xml:space="preserve">UN    </v>
          </cell>
          <cell r="J9711" t="str">
            <v>CR</v>
          </cell>
          <cell r="K9711">
            <v>13.11</v>
          </cell>
          <cell r="L9711"/>
        </row>
        <row r="9712">
          <cell r="G9712">
            <v>11032</v>
          </cell>
          <cell r="H9712" t="str">
            <v xml:space="preserve">GRAMPO U DE 5/8 " N8 EM FERRO GALVANIZADO                                                                                                                                                                                                                                                                                                                                                                                                                                                                 </v>
          </cell>
          <cell r="I9712" t="str">
            <v xml:space="preserve">UN    </v>
          </cell>
          <cell r="J9712" t="str">
            <v>CR</v>
          </cell>
          <cell r="K9712">
            <v>15.74</v>
          </cell>
          <cell r="L9712"/>
        </row>
        <row r="9713">
          <cell r="G9713">
            <v>36786</v>
          </cell>
          <cell r="H9713" t="str">
            <v xml:space="preserve">GRANALHA DE ACO, ANGULAR (GRIT), PARA JATEAMENTO, PENEIRA 0,117 A 1,00 MM, (SAE G-40 A G-80)                                                                                                                                                                                                                                                                                                                                                                                                              </v>
          </cell>
          <cell r="I9713" t="str">
            <v>SC25KG</v>
          </cell>
          <cell r="J9713" t="str">
            <v>AS</v>
          </cell>
          <cell r="K9713">
            <v>158.34</v>
          </cell>
          <cell r="L9713"/>
        </row>
        <row r="9714">
          <cell r="G9714">
            <v>36785</v>
          </cell>
          <cell r="H9714" t="str">
            <v xml:space="preserve">GRANALHA DE ACO, ANGULAR (GRIT), PARA JATEAMENTO, PENEIRA 1,41 A 1,19 MM (SAE G16)                                                                                                                                                                                                                                                                                                                                                                                                                        </v>
          </cell>
          <cell r="I9714" t="str">
            <v>SC25KG</v>
          </cell>
          <cell r="J9714" t="str">
            <v>AS</v>
          </cell>
          <cell r="K9714">
            <v>137.59</v>
          </cell>
          <cell r="L9714"/>
        </row>
        <row r="9715">
          <cell r="G9715">
            <v>36782</v>
          </cell>
          <cell r="H9715" t="str">
            <v xml:space="preserve">GRANALHA DE ACO, ESFERICA (SHOT), PARA JATEAMENTO, PENEIRA 0,40 A 1,00 MM (SAE S-170 A S-280)                                                                                                                                                                                                                                                                                                                                                                                                             </v>
          </cell>
          <cell r="I9715" t="str">
            <v>SC25KG</v>
          </cell>
          <cell r="J9715" t="str">
            <v>AS</v>
          </cell>
          <cell r="K9715">
            <v>164.24</v>
          </cell>
          <cell r="L9715"/>
        </row>
        <row r="9716">
          <cell r="G9716">
            <v>44481</v>
          </cell>
          <cell r="H9716" t="str">
            <v xml:space="preserve">GRANALHA DE ACO, ESFERICA (SHOT), PARA JATEAMENTO, PENEIRA 1,19 A 1,00 MM  (SAE S390)                                                                                                                                                                                                                                                                                                                                                                                                                     </v>
          </cell>
          <cell r="I9716" t="str">
            <v>SC25KG</v>
          </cell>
          <cell r="J9716" t="str">
            <v>AS</v>
          </cell>
          <cell r="K9716">
            <v>185</v>
          </cell>
          <cell r="L9716"/>
        </row>
        <row r="9717">
          <cell r="G9717">
            <v>4824</v>
          </cell>
          <cell r="H9717" t="str">
            <v xml:space="preserve">GRANILHA/ GRANA/ PEDRISCO OU AGREGADO EM MARMORE/ GRANITO/ QUARTZO E CALCARIO, PRETO, CINZA, PALHA OU BRANCO                                                                                                                                                                                                                                                                                                                                                                                              </v>
          </cell>
          <cell r="I9717" t="str">
            <v xml:space="preserve">KG    </v>
          </cell>
          <cell r="J9717" t="str">
            <v>CR</v>
          </cell>
          <cell r="K9717">
            <v>0.27</v>
          </cell>
          <cell r="L9717"/>
        </row>
        <row r="9718">
          <cell r="G9718">
            <v>11795</v>
          </cell>
          <cell r="H9718" t="str">
            <v xml:space="preserve">GRANITO PARA BANCADA, POLIDO, TIPO ANDORINHA/ QUARTZ/ CASTELO/ CORUMBA OU OUTROS EQUIVALENTES DA REGIAO, E=  *2,5* CM                                                                                                                                                                                                                                                                                                                                                                                     </v>
          </cell>
          <cell r="I9718" t="str">
            <v xml:space="preserve">M2    </v>
          </cell>
          <cell r="J9718" t="str">
            <v>CR</v>
          </cell>
          <cell r="K9718">
            <v>358.49</v>
          </cell>
          <cell r="L9718"/>
        </row>
        <row r="9719">
          <cell r="G9719">
            <v>134</v>
          </cell>
          <cell r="H9719" t="str">
            <v xml:space="preserve">GRAUTE CIMENTICIO PARA USO GERAL                                                                                                                                                                                                                                                                                                                                                                                                                                                                          </v>
          </cell>
          <cell r="I9719" t="str">
            <v xml:space="preserve">KG    </v>
          </cell>
          <cell r="J9719" t="str">
            <v>CR</v>
          </cell>
          <cell r="K9719">
            <v>1.58</v>
          </cell>
          <cell r="L9719"/>
        </row>
        <row r="9720">
          <cell r="G9720">
            <v>4229</v>
          </cell>
          <cell r="H9720" t="str">
            <v xml:space="preserve">GRAXA LUBRIFICANTE A BASE DE LITIO, DE MULTIPLAS APLICACOES E CONTENDO ADITIVOS DE EXTREMA PRESSAO (GRAU DE VISCOSIDADE NLGI 2)                                                                                                                                                                                                                                                                                                                                                                           </v>
          </cell>
          <cell r="I9720" t="str">
            <v xml:space="preserve">KG    </v>
          </cell>
          <cell r="J9720" t="str">
            <v>CR</v>
          </cell>
          <cell r="K9720">
            <v>44.54</v>
          </cell>
          <cell r="L9720"/>
        </row>
        <row r="9721">
          <cell r="G9721">
            <v>11731</v>
          </cell>
          <cell r="H9721" t="str">
            <v xml:space="preserve">GRELHA FIXA, EM PVC BRANCA, QUADRADA, 150 X 150 MM, PARA RALOS E CAIXAS                                                                                                                                                                                                                                                                                                                                                                                                                                   </v>
          </cell>
          <cell r="I9721" t="str">
            <v xml:space="preserve">UN    </v>
          </cell>
          <cell r="J9721" t="str">
            <v>CR</v>
          </cell>
          <cell r="K9721">
            <v>10.61</v>
          </cell>
          <cell r="L9721"/>
        </row>
        <row r="9722">
          <cell r="G9722">
            <v>11732</v>
          </cell>
          <cell r="H9722" t="str">
            <v xml:space="preserve">GRELHA FIXA, PVC CROMADA, REDONDA, 150 MM, PARA RALOS E CAIXAS                                                                                                                                                                                                                                                                                                                                                                                                                                            </v>
          </cell>
          <cell r="I9722" t="str">
            <v xml:space="preserve">UN    </v>
          </cell>
          <cell r="J9722" t="str">
            <v>CR</v>
          </cell>
          <cell r="K9722">
            <v>27.8</v>
          </cell>
          <cell r="L9722"/>
        </row>
        <row r="9723">
          <cell r="G9723">
            <v>11244</v>
          </cell>
          <cell r="H9723" t="str">
            <v xml:space="preserve">GRELHA FOFO ARTICULADA, CARGA MAXIMA 1,5 T, *300 X 1000* MM, E= *15* MM                                                                                                                                                                                                                                                                                                                                                                                                                                   </v>
          </cell>
          <cell r="I9723" t="str">
            <v xml:space="preserve">UN    </v>
          </cell>
          <cell r="J9723" t="str">
            <v>AS</v>
          </cell>
          <cell r="K9723">
            <v>278.66000000000003</v>
          </cell>
          <cell r="L9723"/>
        </row>
        <row r="9724">
          <cell r="G9724">
            <v>11245</v>
          </cell>
          <cell r="H9724" t="str">
            <v xml:space="preserve">GRELHA FOFO SIMPLES COM REQUADRO, CARGA MAXIMA  12,5 T, *300 X 1000* MM, E= *15* MM, AREA ESTACIONAMENTO CARRO PASSEIO                                                                                                                                                                                                                                                                                                                                                                                    </v>
          </cell>
          <cell r="I9724" t="str">
            <v xml:space="preserve">UN    </v>
          </cell>
          <cell r="J9724" t="str">
            <v>AS</v>
          </cell>
          <cell r="K9724">
            <v>385.43</v>
          </cell>
          <cell r="L9724"/>
        </row>
        <row r="9725">
          <cell r="G9725">
            <v>11235</v>
          </cell>
          <cell r="H9725" t="str">
            <v xml:space="preserve">GRELHA FOFO SIMPLES COM REQUADRO, CARGA MAXIMA 1,5 T, 150 X 1000 MM, E= *15* MM                                                                                                                                                                                                                                                                                                                                                                                                                           </v>
          </cell>
          <cell r="I9725" t="str">
            <v xml:space="preserve">UN    </v>
          </cell>
          <cell r="J9725" t="str">
            <v>AS</v>
          </cell>
          <cell r="K9725">
            <v>212.65</v>
          </cell>
          <cell r="L9725"/>
        </row>
        <row r="9726">
          <cell r="G9726">
            <v>11236</v>
          </cell>
          <cell r="H9726" t="str">
            <v xml:space="preserve">GRELHA FOFO SIMPLES COM REQUADRO, CARGA MAXIMA 1,5 T, 200 X 1000 MM, E= *15* MM                                                                                                                                                                                                                                                                                                                                                                                                                           </v>
          </cell>
          <cell r="I9726" t="str">
            <v xml:space="preserve">UN    </v>
          </cell>
          <cell r="J9726" t="str">
            <v>AS</v>
          </cell>
          <cell r="K9726">
            <v>270.24</v>
          </cell>
          <cell r="L9726"/>
        </row>
        <row r="9727">
          <cell r="G9727">
            <v>36494</v>
          </cell>
          <cell r="H9727" t="str">
            <v xml:space="preserve">GRUA ASCENCIONAL, LANCA DE 30 M, CAPACIDADE DE 1,0 T A 30 M, ALTURA ATE 39 M                                                                                                                                                                                                                                                                                                                                                                                                                              </v>
          </cell>
          <cell r="I9727" t="str">
            <v xml:space="preserve">UN    </v>
          </cell>
          <cell r="J9727" t="str">
            <v>AS</v>
          </cell>
          <cell r="K9727">
            <v>719505.07</v>
          </cell>
          <cell r="L9727"/>
        </row>
        <row r="9728">
          <cell r="G9728">
            <v>36493</v>
          </cell>
          <cell r="H9728" t="str">
            <v xml:space="preserve">GRUA ASCENCIONAL, LANCA DE 42 M, CAPACIDADE DE 1,5 T A 30 M, ALTURA ATE 39 M                                                                                                                                                                                                                                                                                                                                                                                                                              </v>
          </cell>
          <cell r="I9728" t="str">
            <v xml:space="preserve">UN    </v>
          </cell>
          <cell r="J9728" t="str">
            <v>AS</v>
          </cell>
          <cell r="K9728">
            <v>815170.02</v>
          </cell>
          <cell r="L9728"/>
        </row>
        <row r="9729">
          <cell r="G9729">
            <v>36492</v>
          </cell>
          <cell r="H9729" t="str">
            <v xml:space="preserve">GRUA ASCENCIONAL, LANCA DE 50 M, CAPACIDADE DE 2,33 T A 30 M, ALTURA ATE 48 M                                                                                                                                                                                                                                                                                                                                                                                                                             </v>
          </cell>
          <cell r="I9729" t="str">
            <v xml:space="preserve">UN    </v>
          </cell>
          <cell r="J9729" t="str">
            <v>AS</v>
          </cell>
          <cell r="K9729">
            <v>1514276.75</v>
          </cell>
          <cell r="L9729"/>
        </row>
        <row r="9730">
          <cell r="G9730">
            <v>36499</v>
          </cell>
          <cell r="H9730" t="str">
            <v xml:space="preserve">GRUPO GERADOR A GASOLINA, POTENCIA NOMINAL 2,2 KW, TENSAO DE SAIDA 110/220 V, MOTOR POTENCIA 6,5 HP                                                                                                                                                                                                                                                                                                                                                                                                       </v>
          </cell>
          <cell r="I9730" t="str">
            <v xml:space="preserve">UN    </v>
          </cell>
          <cell r="J9730" t="str">
            <v>AS</v>
          </cell>
          <cell r="K9730">
            <v>4069.43</v>
          </cell>
          <cell r="L9730"/>
        </row>
        <row r="9731">
          <cell r="G9731">
            <v>13533</v>
          </cell>
          <cell r="H9731" t="str">
            <v xml:space="preserve">GRUPO GERADOR DE SOLDA ELETRICA, COM MAQUINA DE SOLDA, ATE 400 AMPERES E GERADOR A DIESEL 30 CV, MOTOR 4 CILINDROS, TANQUE COMBUST., CARENAGEM DE PROTECAO SOBRE RODAS                                                                                                                                                                                                                                                                                                                                    </v>
          </cell>
          <cell r="I9731" t="str">
            <v xml:space="preserve">UN    </v>
          </cell>
          <cell r="J9731" t="str">
            <v>AS</v>
          </cell>
          <cell r="K9731">
            <v>186544.45</v>
          </cell>
          <cell r="L9731"/>
        </row>
        <row r="9732">
          <cell r="G9732">
            <v>13333</v>
          </cell>
          <cell r="H9732" t="str">
            <v xml:space="preserve">GRUPO GERADOR DE SOLDA ELETRICA, COM MAQUINA DE SOLDA, ATE 400 AMPERES E GERADOR A DIESEL 60 CV, MOTOR 4 CILINDROS, TANQUE COMBUST., CARENAGEM DE PROTECAO SOBRE RODAS                                                                                                                                                                                                                                                                                                                                    </v>
          </cell>
          <cell r="I9732" t="str">
            <v xml:space="preserve">UN    </v>
          </cell>
          <cell r="J9732" t="str">
            <v>AS</v>
          </cell>
          <cell r="K9732">
            <v>208688.63</v>
          </cell>
          <cell r="L9732"/>
        </row>
        <row r="9733">
          <cell r="G9733">
            <v>39585</v>
          </cell>
          <cell r="H9733" t="str">
            <v xml:space="preserve">GRUPO GERADOR DIESEL, COM CARENAGEM, POTENCIA STANDART ENTRE 100 E 110 KVA, VELOCIDADE DE 1800 RPM, FREQUENCIA DE 60 HZ                                                                                                                                                                                                                                                                                                                                                                                   </v>
          </cell>
          <cell r="I9733" t="str">
            <v xml:space="preserve">UN    </v>
          </cell>
          <cell r="J9733" t="str">
            <v>AS</v>
          </cell>
          <cell r="K9733">
            <v>134750.24</v>
          </cell>
          <cell r="L9733"/>
        </row>
        <row r="9734">
          <cell r="G9734">
            <v>39586</v>
          </cell>
          <cell r="H9734" t="str">
            <v xml:space="preserve">GRUPO GERADOR DIESEL, COM CARENAGEM, POTENCIA STANDART ENTRE 140 E 150 KVA, VELOCIDADE DE 1800 RPM, FREQUENCIA DE 60 HZ                                                                                                                                                                                                                                                                                                                                                                                   </v>
          </cell>
          <cell r="I9734" t="str">
            <v xml:space="preserve">UN    </v>
          </cell>
          <cell r="J9734" t="str">
            <v>AS</v>
          </cell>
          <cell r="K9734">
            <v>158052.91</v>
          </cell>
          <cell r="L9734"/>
        </row>
        <row r="9735">
          <cell r="G9735">
            <v>39587</v>
          </cell>
          <cell r="H9735" t="str">
            <v xml:space="preserve">GRUPO GERADOR DIESEL, COM CARENAGEM, POTENCIA STANDART ENTRE 210 E 220 KVA, VELOCIDADE DE 1800 RPM, FREQUENCIA DE 60 HZ                                                                                                                                                                                                                                                                                                                                                                                   </v>
          </cell>
          <cell r="I9735" t="str">
            <v xml:space="preserve">UN    </v>
          </cell>
          <cell r="J9735" t="str">
            <v>AS</v>
          </cell>
          <cell r="K9735">
            <v>192500.35</v>
          </cell>
          <cell r="L9735"/>
        </row>
        <row r="9736">
          <cell r="G9736">
            <v>39588</v>
          </cell>
          <cell r="H9736" t="str">
            <v xml:space="preserve">GRUPO GERADOR DIESEL, COM CARENAGEM, POTENCIA STANDART ENTRE 250 E 260 KVA, VELOCIDADE DE 1800 RPM, FREQUENCIA DE 60 HZ                                                                                                                                                                                                                                                                                                                                                                                   </v>
          </cell>
          <cell r="I9736" t="str">
            <v xml:space="preserve">UN    </v>
          </cell>
          <cell r="J9736" t="str">
            <v>AS</v>
          </cell>
          <cell r="K9736">
            <v>222895.13</v>
          </cell>
          <cell r="L9736"/>
        </row>
        <row r="9737">
          <cell r="G9737">
            <v>39584</v>
          </cell>
          <cell r="H9737" t="str">
            <v xml:space="preserve">GRUPO GERADOR DIESEL, COM CARENAGEM, POTENCIA STANDART ENTRE 50 E 55 KVA, VELOCIDADE DE 1800 RPM, FREQUENCIA DE 60 HZ                                                                                                                                                                                                                                                                                                                                                                                     </v>
          </cell>
          <cell r="I9737" t="str">
            <v xml:space="preserve">UN    </v>
          </cell>
          <cell r="J9737" t="str">
            <v>AS</v>
          </cell>
          <cell r="K9737">
            <v>119998.64</v>
          </cell>
          <cell r="L9737"/>
        </row>
        <row r="9738">
          <cell r="G9738">
            <v>39590</v>
          </cell>
          <cell r="H9738" t="str">
            <v xml:space="preserve">GRUPO GERADOR DIESEL, SEM CARENAGEM, POTENCIA STANDART ENTRE 100 E 110 KVA, VELOCIDADE DE 1800 RPM, FREQUENCIA DE 60 HZ                                                                                                                                                                                                                                                                                                                                                                                   </v>
          </cell>
          <cell r="I9738" t="str">
            <v xml:space="preserve">UN    </v>
          </cell>
          <cell r="J9738" t="str">
            <v>AS</v>
          </cell>
          <cell r="K9738">
            <v>117121.26</v>
          </cell>
          <cell r="L9738"/>
        </row>
        <row r="9739">
          <cell r="G9739">
            <v>39592</v>
          </cell>
          <cell r="H9739" t="str">
            <v xml:space="preserve">GRUPO GERADOR DIESEL, SEM CARENAGEM, POTENCIA STANDART ENTRE 210 E 220 KVA, VELOCIDADE DE 1800 RPM, FREQUENCIA DE 60 HZ                                                                                                                                                                                                                                                                                                                                                                                   </v>
          </cell>
          <cell r="I9739" t="str">
            <v xml:space="preserve">UN    </v>
          </cell>
          <cell r="J9739" t="str">
            <v>AS</v>
          </cell>
          <cell r="K9739">
            <v>168306.08</v>
          </cell>
          <cell r="L9739"/>
        </row>
        <row r="9740">
          <cell r="G9740">
            <v>39593</v>
          </cell>
          <cell r="H9740" t="str">
            <v xml:space="preserve">GRUPO GERADOR DIESEL, SEM CARENAGEM, POTENCIA STANDART ENTRE 250 E 260 KVA, VELOCIDADE DE 1800 RPM, FREQUENCIA DE 60 HZ                                                                                                                                                                                                                                                                                                                                                                                   </v>
          </cell>
          <cell r="I9740" t="str">
            <v xml:space="preserve">UN    </v>
          </cell>
          <cell r="J9740" t="str">
            <v>AS</v>
          </cell>
          <cell r="K9740">
            <v>192500.35</v>
          </cell>
          <cell r="L9740"/>
        </row>
        <row r="9741">
          <cell r="G9741">
            <v>14254</v>
          </cell>
          <cell r="H9741" t="str">
            <v xml:space="preserve">GRUPO GERADOR DIESEL, SEM CARENAGEM, POTENCIA STANDART ENTRE 80 E 90 KVA, VELOCIDADE DE 1800 RPM, FREQUENCIA DE 60 HZ                                                                                                                                                                                                                                                                                                                                                                                     </v>
          </cell>
          <cell r="I9741" t="str">
            <v xml:space="preserve">UN    </v>
          </cell>
          <cell r="J9741" t="str">
            <v>AS</v>
          </cell>
          <cell r="K9741">
            <v>109421.25</v>
          </cell>
          <cell r="L9741"/>
        </row>
        <row r="9742">
          <cell r="G9742">
            <v>44494</v>
          </cell>
          <cell r="H9742" t="str">
            <v xml:space="preserve">GRUPO GERADOR ESTACIONARIO SILENCIADO, POTENCIA 50 KVA, MOTOR  DIESEL                                                                                                                                                                                                                                                                                                                                                                                                                                     </v>
          </cell>
          <cell r="I9742" t="str">
            <v xml:space="preserve">UN    </v>
          </cell>
          <cell r="J9742" t="str">
            <v>AS</v>
          </cell>
          <cell r="K9742">
            <v>91375.47</v>
          </cell>
          <cell r="L9742"/>
        </row>
        <row r="9743">
          <cell r="G9743">
            <v>25019</v>
          </cell>
          <cell r="H9743" t="str">
            <v xml:space="preserve">GRUPO GERADOR ESTACIONARIO, MOTOR DIESEL POTENCIA 170 KVA                                                                                                                                                                                                                                                                                                                                                                                                                                                 </v>
          </cell>
          <cell r="I9743" t="str">
            <v xml:space="preserve">UN    </v>
          </cell>
          <cell r="J9743" t="str">
            <v>AS</v>
          </cell>
          <cell r="K9743">
            <v>156627.76999999999</v>
          </cell>
          <cell r="L9743"/>
        </row>
        <row r="9744">
          <cell r="G9744">
            <v>36501</v>
          </cell>
          <cell r="H9744" t="str">
            <v xml:space="preserve">GRUPO GERADOR ESTACIONARIO, POTENCIA 150 KVA, MOTOR DIESEL                                                                                                                                                                                                                                                                                                                                                                                                                                                </v>
          </cell>
          <cell r="I9744" t="str">
            <v xml:space="preserve">UN    </v>
          </cell>
          <cell r="J9744" t="str">
            <v>AS</v>
          </cell>
          <cell r="K9744">
            <v>139452.69</v>
          </cell>
          <cell r="L9744"/>
        </row>
        <row r="9745">
          <cell r="G9745">
            <v>44493</v>
          </cell>
          <cell r="H9745" t="str">
            <v xml:space="preserve">GRUPO GERADOR ESTACIONARIO, SILENCIADO, POTENCIA 180 KVA, MOTOR  DIESEL                                                                                                                                                                                                                                                                                                                                                                                                                                   </v>
          </cell>
          <cell r="I9745" t="str">
            <v xml:space="preserve">UN    </v>
          </cell>
          <cell r="J9745" t="str">
            <v>AS</v>
          </cell>
          <cell r="K9745">
            <v>167648.85</v>
          </cell>
          <cell r="L9745"/>
        </row>
        <row r="9746">
          <cell r="G9746">
            <v>36500</v>
          </cell>
          <cell r="H9746" t="str">
            <v xml:space="preserve">GRUPO GERADOR REBOCAVEL, POTENCIA *66* KVA, MOTOR A DIESEL                                                                                                                                                                                                                                                                                                                                                                                                                                                </v>
          </cell>
          <cell r="I9746" t="str">
            <v xml:space="preserve">UN    </v>
          </cell>
          <cell r="J9746" t="str">
            <v>AS</v>
          </cell>
          <cell r="K9746">
            <v>98547.41</v>
          </cell>
          <cell r="L9746"/>
        </row>
        <row r="9747">
          <cell r="G9747">
            <v>20017</v>
          </cell>
          <cell r="H9747" t="str">
            <v xml:space="preserve">GUARNICAO / ALIZAR / VISTA LISA EM MADEIRA MACICA, PARA PORTA  , E = *1* CM, L = *5* CM, CEDRINHO / ANGELIM COMERCIAL / TAURI/ CURUPIXA / PEROBA / CUMARU OU EQUIVALENTE DA REGIAO                                                                                                                                                                                                                                                                                                                        </v>
          </cell>
          <cell r="I9747" t="str">
            <v xml:space="preserve">M     </v>
          </cell>
          <cell r="J9747" t="str">
            <v>CR</v>
          </cell>
          <cell r="K9747">
            <v>7.09</v>
          </cell>
          <cell r="L9747"/>
        </row>
        <row r="9748">
          <cell r="G9748">
            <v>20007</v>
          </cell>
          <cell r="H9748" t="str">
            <v xml:space="preserve">GUARNICAO / ALIZAR / VISTA LISA EM MADEIRA MACICA, PARA PORTA , E = *1* CM, L = *5* CM,  PINUS /EUCALIPTO / VIROLA OU EQUIVALENTE DA REGIAO                                                                                                                                                                                                                                                                                                                                                               </v>
          </cell>
          <cell r="I9748" t="str">
            <v xml:space="preserve">M     </v>
          </cell>
          <cell r="J9748" t="str">
            <v>CR</v>
          </cell>
          <cell r="K9748">
            <v>4.2300000000000004</v>
          </cell>
          <cell r="L9748"/>
        </row>
        <row r="9749">
          <cell r="G9749">
            <v>39831</v>
          </cell>
          <cell r="H9749" t="str">
            <v xml:space="preserve">GUARNICAO / ALIZAR / VISTA, E = *1,5* CM, L = *5,0* CM, EM POLIESTIRENO, BRANCO (JOGO PARA 1 FACE)                                                                                                                                                                                                                                                                                                                                                                                                        </v>
          </cell>
          <cell r="I9749" t="str">
            <v xml:space="preserve">JG    </v>
          </cell>
          <cell r="J9749" t="str">
            <v>AS</v>
          </cell>
          <cell r="K9749">
            <v>300.97000000000003</v>
          </cell>
          <cell r="L9749"/>
        </row>
        <row r="9750">
          <cell r="G9750">
            <v>36888</v>
          </cell>
          <cell r="H9750" t="str">
            <v xml:space="preserve">GUARNICAO / MOLDURA / ARREMATE DE ACABAMENTO PARA ESQUADRIA, EM ALUMINIO PERFIL 25, ACABAMENTO ANODIZADO BRANCO OU BRILHANTE, PARA 1 FACE                                                                                                                                                                                                                                                                                                                                                                 </v>
          </cell>
          <cell r="I9750" t="str">
            <v xml:space="preserve">M     </v>
          </cell>
          <cell r="J9750" t="str">
            <v>AS</v>
          </cell>
          <cell r="K9750">
            <v>26.11</v>
          </cell>
          <cell r="L9750"/>
        </row>
        <row r="9751">
          <cell r="G9751">
            <v>39836</v>
          </cell>
          <cell r="H9751" t="str">
            <v xml:space="preserve">GUARNICAO/ALIZAR/VISTA, E = *1,3* CM, L = *5,0* CM HASTE REGULAVEL = *35* MM, EM MDF/PVC WOOD/ POLIESTIRENO OU MADEIRA LAMINADA, PRIMER BRANCO (JOGO PARA 1 FACE)                                                                                                                                                                                                                                                                                                                                         </v>
          </cell>
          <cell r="I9751" t="str">
            <v xml:space="preserve">JG    </v>
          </cell>
          <cell r="J9751" t="str">
            <v>AS</v>
          </cell>
          <cell r="K9751">
            <v>264.45999999999998</v>
          </cell>
          <cell r="L9751"/>
        </row>
        <row r="9752">
          <cell r="G9752">
            <v>39830</v>
          </cell>
          <cell r="H9752" t="str">
            <v xml:space="preserve">GUARNICAO/ALIZAR/VISTA, E = *1,3* CM, L = *7,0* CM, EM POLIESTIRENO, BRANCO (JOGO PARA 1 FACE)                                                                                                                                                                                                                                                                                                                                                                                                            </v>
          </cell>
          <cell r="I9752" t="str">
            <v xml:space="preserve">JG    </v>
          </cell>
          <cell r="J9752" t="str">
            <v>AS</v>
          </cell>
          <cell r="K9752">
            <v>301.61</v>
          </cell>
          <cell r="L9752"/>
        </row>
        <row r="9753">
          <cell r="G9753">
            <v>40527</v>
          </cell>
          <cell r="H9753" t="str">
            <v xml:space="preserve">GUINCHO DE ALAVANCA MANUAL, CAPACIDADE DE 1,6 T, COM 20 M DE CABO DE ACO (AQUISICAO)                                                                                                                                                                                                                                                                                                                                                                                                                      </v>
          </cell>
          <cell r="I9753" t="str">
            <v xml:space="preserve">UN    </v>
          </cell>
          <cell r="J9753" t="str">
            <v>AS</v>
          </cell>
          <cell r="K9753">
            <v>2360.29</v>
          </cell>
          <cell r="L9753"/>
        </row>
        <row r="9754">
          <cell r="G9754">
            <v>36497</v>
          </cell>
          <cell r="H9754" t="str">
            <v xml:space="preserve">GUINCHO DE ALAVANCA MANUAL, CAPACIDADE 3,2 T COM 20 M DE CABO DE ACO DIAMETRO 16,3 MM                                                                                                                                                                                                                                                                                                                                                                                                                     </v>
          </cell>
          <cell r="I9754" t="str">
            <v xml:space="preserve">UN    </v>
          </cell>
          <cell r="J9754" t="str">
            <v>AS</v>
          </cell>
          <cell r="K9754">
            <v>2694.53</v>
          </cell>
          <cell r="L9754"/>
        </row>
        <row r="9755">
          <cell r="G9755">
            <v>36487</v>
          </cell>
          <cell r="H9755" t="str">
            <v xml:space="preserve">GUINCHO ELETRICO DE COLUNA, CAPACIDADE 400 KG, COM MOTO FREIO, MOTOR TRIFASICO DE 1,25 CV                                                                                                                                                                                                                                                                                                                                                                                                                 </v>
          </cell>
          <cell r="I9755" t="str">
            <v xml:space="preserve">UN    </v>
          </cell>
          <cell r="J9755" t="str">
            <v>AS</v>
          </cell>
          <cell r="K9755">
            <v>4691.58</v>
          </cell>
          <cell r="L9755"/>
        </row>
        <row r="9756">
          <cell r="G9756">
            <v>44475</v>
          </cell>
          <cell r="H9756" t="str">
            <v xml:space="preserve">GUINDASTE HIDRAULICO AUTOPROPELIDO, COM LANCA TELESCOPICA 28,80 M, CAPACIDADE MAXIMA 30 T, POTENCIA 97 KW, TRACAO  4 X 4                                                                                                                                                                                                                                                                                                                                                                                  </v>
          </cell>
          <cell r="I9756" t="str">
            <v xml:space="preserve">UN    </v>
          </cell>
          <cell r="J9756" t="str">
            <v>AS</v>
          </cell>
          <cell r="K9756">
            <v>1258165.24</v>
          </cell>
          <cell r="L9756"/>
        </row>
        <row r="9757">
          <cell r="G9757">
            <v>44474</v>
          </cell>
          <cell r="H9757" t="str">
            <v xml:space="preserve">GUINDASTE HIDRAULICO AUTOPROPELIDO, COM LANCA TELESCOPICA 40 M, CAPACIDADE MAXIMA 60 T, POTENCIA 260 KW, TRACAO  6 X 6                                                                                                                                                                                                                                                                                                                                                                                    </v>
          </cell>
          <cell r="I9757" t="str">
            <v xml:space="preserve">UN    </v>
          </cell>
          <cell r="J9757" t="str">
            <v>AS</v>
          </cell>
          <cell r="K9757">
            <v>2419548.54</v>
          </cell>
          <cell r="L9757"/>
        </row>
        <row r="9758">
          <cell r="G9758">
            <v>44490</v>
          </cell>
          <cell r="H9758" t="str">
            <v xml:space="preserve">GUINDASTE HIDRAULICO AUTOPROPELIDO, COM LANCA TELESCOPICA 50 M, CAPACIDADE MAXIMA 100 T, POTENCIA 350 KW,  TRACAO 10 X 6                                                                                                                                                                                                                                                                                                                                                                                  </v>
          </cell>
          <cell r="I9758" t="str">
            <v xml:space="preserve">UN    </v>
          </cell>
          <cell r="J9758" t="str">
            <v>AS</v>
          </cell>
          <cell r="K9758">
            <v>4113232.5</v>
          </cell>
          <cell r="L9758"/>
        </row>
        <row r="9759">
          <cell r="G9759">
            <v>37776</v>
          </cell>
          <cell r="H9759" t="str">
            <v xml:space="preserve">GUINDAUTO HIDRAULICO, CAPACIDADE MAXIMA DE CARGA 10000 KG, MOMENTO MAXIMO DE CARGA 23 TM , ALCANCE MAXIMO HORIZONTAL 11,80 M, PARA MONTAGEM SOBRE CHASSI DE CAMINHAO PBT MINIMO 15000 KG (INCLUI MONTAGEM, NAO INCLUI CAMINHAO)                                                                                                                                                                                                                                                                           </v>
          </cell>
          <cell r="I9759" t="str">
            <v xml:space="preserve">UN    </v>
          </cell>
          <cell r="J9759" t="str">
            <v>AS</v>
          </cell>
          <cell r="K9759">
            <v>252088.58</v>
          </cell>
          <cell r="L9759"/>
        </row>
        <row r="9760">
          <cell r="G9760">
            <v>37775</v>
          </cell>
          <cell r="H9760" t="str">
            <v xml:space="preserve">GUINDAUTO HIDRAULICO, CAPACIDADE MAXIMA DE CARGA 14340 KG, MOMENTO MAXIMO DE CARGA 42,3 TM, ALCANCE MAXIMO HORIZONTAL 16,80 M, PARA MONTAGEM SOBRE CHASSI DE CAMINHAO PBT MINIMO 23000 KG (INCLUI MONTAGEM, NAO INCLUI CAMINHAO)                                                                                                                                                                                                                                                                          </v>
          </cell>
          <cell r="I9760" t="str">
            <v xml:space="preserve">UN    </v>
          </cell>
          <cell r="J9760" t="str">
            <v>AS</v>
          </cell>
          <cell r="K9760">
            <v>397058.59</v>
          </cell>
          <cell r="L9760"/>
        </row>
        <row r="9761">
          <cell r="G9761">
            <v>36491</v>
          </cell>
          <cell r="H9761" t="str">
            <v xml:space="preserve">GUINDAUTO HIDRAULICO, CAPACIDADE MAXIMA DE CARGA 30000 KG, MOMENTO MAXIMO DE CARGA 92,2 TM , ALCANCE MAXIMO HORIZONTAL  22,00 M, PARA MONTAGEM SOBRE CHASSI DE CAMINHAO PBT MINIMO 30000 KG (INCLUI MONTAGEM, NAO INCLUI CAMINHAO)                                                                                                                                                                                                                                                                        </v>
          </cell>
          <cell r="I9761" t="str">
            <v xml:space="preserve">UN    </v>
          </cell>
          <cell r="J9761" t="str">
            <v>AS</v>
          </cell>
          <cell r="K9761">
            <v>1470425.78</v>
          </cell>
          <cell r="L9761"/>
        </row>
        <row r="9762">
          <cell r="G9762">
            <v>10712</v>
          </cell>
          <cell r="H9762" t="str">
            <v xml:space="preserve">GUINDAUTO HIDRAULICO, CAPACIDADE MAXIMA DE CARGA 3300 KG, MOMENTO MAXIMO DE CARGA 5,8 TM , ALCANCE MAXIMO HORIZONTAL  7,60 M, PARA MONTAGEM SOBRE CHASSI DE CAMINHAO PBT MINIMO 8000 KG (INCLUI MONTAGEM, NAO INCLUI CAMINHAO)                                                                                                                                                                                                                                                                            </v>
          </cell>
          <cell r="I9762" t="str">
            <v xml:space="preserve">UN    </v>
          </cell>
          <cell r="J9762" t="str">
            <v>AS</v>
          </cell>
          <cell r="K9762">
            <v>99264.639999999999</v>
          </cell>
          <cell r="L9762"/>
        </row>
        <row r="9763">
          <cell r="G9763">
            <v>3363</v>
          </cell>
          <cell r="H9763" t="str">
            <v xml:space="preserve">GUINDAUTO HIDRAULICO, CAPACIDADE MAXIMA DE CARGA 6200 KG, MOMENTO MAXIMO DE CARGA 11,7 TM , ALCANCE MAXIMO HORIZONTAL  9,70 M, PARA MONTAGEM SOBRE CHASSI DE CAMINHAO PBT MINIMO 13000 KG (INCLUI MONTAGEM, NAO INCLUI CAMINHAO)                                                                                                                                                                                                                                                                          </v>
          </cell>
          <cell r="I9763" t="str">
            <v xml:space="preserve">UN    </v>
          </cell>
          <cell r="J9763" t="str">
            <v>AS</v>
          </cell>
          <cell r="K9763">
            <v>139625</v>
          </cell>
          <cell r="L9763"/>
        </row>
        <row r="9764">
          <cell r="G9764">
            <v>3365</v>
          </cell>
          <cell r="H9764" t="str">
            <v xml:space="preserve">GUINDAUTO HIDRAULICO, CAPACIDADE MAXIMA DE CARGA 8500 KG, MOMENTO MAXIMO DE CARGA 30,4 TM , ALCANCE MAXIMO HORIZONTAL  14,30 M, PARA MONTAGEM SOBRE CHASSI DE CAMINHAO PBT MINIMO 23000 KG (INCLUI MONTAGEM, NAO INCLUI CAMINHAO)                                                                                                                                                                                                                                                                         </v>
          </cell>
          <cell r="I9764" t="str">
            <v xml:space="preserve">UN    </v>
          </cell>
          <cell r="J9764" t="str">
            <v>AS</v>
          </cell>
          <cell r="K9764">
            <v>326373.43</v>
          </cell>
          <cell r="L9764"/>
        </row>
        <row r="9765">
          <cell r="G9765">
            <v>7569</v>
          </cell>
          <cell r="H9765" t="str">
            <v xml:space="preserve">HASTE ANCORA EM ACO GALVANIZADO, DIMENSOES 16 MM X 2000 MM                                                                                                                                                                                                                                                                                                                                                                                                                                                </v>
          </cell>
          <cell r="I9765" t="str">
            <v xml:space="preserve">UN    </v>
          </cell>
          <cell r="J9765" t="str">
            <v>CR</v>
          </cell>
          <cell r="K9765">
            <v>81.099999999999994</v>
          </cell>
          <cell r="L9765"/>
        </row>
        <row r="9766">
          <cell r="G9766">
            <v>34349</v>
          </cell>
          <cell r="H9766" t="str">
            <v xml:space="preserve">HASTE DE ACO GALVANIZADO PARA FIXACAO DE CONCERTINA 2 "/3 M                                                                                                                                                                                                                                                                                                                                                                                                                                               </v>
          </cell>
          <cell r="I9766" t="str">
            <v xml:space="preserve">UN    </v>
          </cell>
          <cell r="J9766" t="str">
            <v>CR</v>
          </cell>
          <cell r="K9766">
            <v>34.31</v>
          </cell>
          <cell r="L9766"/>
        </row>
        <row r="9767">
          <cell r="G9767">
            <v>3378</v>
          </cell>
          <cell r="H9767" t="str">
            <v xml:space="preserve">HASTE DE ATERRAMENTO EM ACO COM 3,00 M DE COMPRIMENTO E DN = 3/4", REVESTIDA COM BAIXA CAMADA DE COBRE, SEM CONECTOR                                                                                                                                                                                                                                                                                                                                                                                      </v>
          </cell>
          <cell r="I9767" t="str">
            <v xml:space="preserve">UN    </v>
          </cell>
          <cell r="J9767" t="str">
            <v>CR</v>
          </cell>
          <cell r="K9767">
            <v>99.68</v>
          </cell>
          <cell r="L9767"/>
        </row>
        <row r="9768">
          <cell r="G9768">
            <v>3380</v>
          </cell>
          <cell r="H9768" t="str">
            <v xml:space="preserve">HASTE DE ATERRAMENTO EM ACO COM 3,00 M DE COMPRIMENTO E DN = 5/8", REVESTIDA COM BAIXA CAMADA DE COBRE, COM CONECTOR TIPO GRAMPO                                                                                                                                                                                                                                                                                                                                                                          </v>
          </cell>
          <cell r="I9768" t="str">
            <v xml:space="preserve">UN    </v>
          </cell>
          <cell r="J9768" t="str">
            <v xml:space="preserve">C </v>
          </cell>
          <cell r="K9768">
            <v>69.78</v>
          </cell>
          <cell r="L9768"/>
        </row>
        <row r="9769">
          <cell r="G9769">
            <v>3379</v>
          </cell>
          <cell r="H9769" t="str">
            <v xml:space="preserve">HASTE DE ATERRAMENTO EM ACO COM 3,00 M DE COMPRIMENTO E DN = 5/8", REVESTIDA COM BAIXA CAMADA DE COBRE, SEM CONECTOR                                                                                                                                                                                                                                                                                                                                                                                      </v>
          </cell>
          <cell r="I9769" t="str">
            <v xml:space="preserve">UN    </v>
          </cell>
          <cell r="J9769" t="str">
            <v>CR</v>
          </cell>
          <cell r="K9769">
            <v>67.37</v>
          </cell>
          <cell r="L9769"/>
        </row>
        <row r="9770">
          <cell r="G9770">
            <v>11991</v>
          </cell>
          <cell r="H9770" t="str">
            <v xml:space="preserve">HASTE DE ATERRAMENTO EM ACO GALVANIZADO TIPO CANTONEIRA COM 2,00 M DE COMPRIMENTO, 25 X 25 MM E CHAPA DE 3/16"                                                                                                                                                                                                                                                                                                                                                                                            </v>
          </cell>
          <cell r="I9770" t="str">
            <v xml:space="preserve">UN    </v>
          </cell>
          <cell r="J9770" t="str">
            <v>CR</v>
          </cell>
          <cell r="K9770">
            <v>78.22</v>
          </cell>
          <cell r="L9770"/>
        </row>
        <row r="9771">
          <cell r="G9771">
            <v>11029</v>
          </cell>
          <cell r="H9771" t="str">
            <v xml:space="preserve">HASTE RETA PARA GANCHO DE FERRO GALVANIZADO, COM ROSCA 1/4 " X 30 CM PARA FIXACAO DE TELHA METALICA, INCLUI PORCA E ARRUELAS DE VEDACAO                                                                                                                                                                                                                                                                                                                                                                   </v>
          </cell>
          <cell r="I9771" t="str">
            <v xml:space="preserve">CJ    </v>
          </cell>
          <cell r="J9771" t="str">
            <v>CR</v>
          </cell>
          <cell r="K9771">
            <v>2.41</v>
          </cell>
          <cell r="L9771"/>
        </row>
        <row r="9772">
          <cell r="G9772">
            <v>4316</v>
          </cell>
          <cell r="H9772" t="str">
            <v xml:space="preserve">HASTE RETA PARA GANCHO DE FERRO GALVANIZADO, COM ROSCA 1/4 " X 40 CM PARA FIXACAO DE TELHA DE FIBROCIMENTO, INCLUI PORCA SEXTAVADA DE  ZINCO                                                                                                                                                                                                                                                                                                                                                              </v>
          </cell>
          <cell r="I9772" t="str">
            <v xml:space="preserve">UN    </v>
          </cell>
          <cell r="J9772" t="str">
            <v>CR</v>
          </cell>
          <cell r="K9772">
            <v>2.44</v>
          </cell>
          <cell r="L9772"/>
        </row>
        <row r="9773">
          <cell r="G9773">
            <v>4313</v>
          </cell>
          <cell r="H9773" t="str">
            <v xml:space="preserve">HASTE RETA PARA GANCHO DE FERRO GALVANIZADO, COM ROSCA 5/16" X 35 CM PARA FIXACAO DE TELHA DE FIBROCIMENTO, INCLUI PORCA E ARRUELAS DE VEDACAO                                                                                                                                                                                                                                                                                                                                                            </v>
          </cell>
          <cell r="I9773" t="str">
            <v xml:space="preserve">CJ    </v>
          </cell>
          <cell r="J9773" t="str">
            <v>CR</v>
          </cell>
          <cell r="K9773">
            <v>3.5</v>
          </cell>
          <cell r="L9773"/>
        </row>
        <row r="9774">
          <cell r="G9774">
            <v>4317</v>
          </cell>
          <cell r="H9774" t="str">
            <v xml:space="preserve">HASTE RETA PARA GANCHO DE FERRO GALVANIZADO, COM ROSCA 5/16" X 40 CM PARA FIXACAO DE TELHA DE FIBROCIMENTO, INCLUI PORCA SEXTAVADA DE  ZINCO                                                                                                                                                                                                                                                                                                                                                              </v>
          </cell>
          <cell r="I9774" t="str">
            <v xml:space="preserve">UN    </v>
          </cell>
          <cell r="J9774" t="str">
            <v>CR</v>
          </cell>
          <cell r="K9774">
            <v>3.98</v>
          </cell>
          <cell r="L9774"/>
        </row>
        <row r="9775">
          <cell r="G9775">
            <v>4314</v>
          </cell>
          <cell r="H9775" t="str">
            <v xml:space="preserve">HASTE RETA PARA GANCHO DE FERRO GALVANIZADO, COM ROSCA 5/16" X 45 CM PARA FIXACAO DE TELHA DE FIBROCIMENTO, INCLUI PORCA E ARRUELAS DE VEDACAO                                                                                                                                                                                                                                                                                                                                                            </v>
          </cell>
          <cell r="I9775" t="str">
            <v xml:space="preserve">CJ    </v>
          </cell>
          <cell r="J9775" t="str">
            <v>CR</v>
          </cell>
          <cell r="K9775">
            <v>4.66</v>
          </cell>
          <cell r="L9775"/>
        </row>
        <row r="9776">
          <cell r="G9776">
            <v>10921</v>
          </cell>
          <cell r="H9776" t="str">
            <v xml:space="preserve">HIDRANTE DE COLUNA COMPLETO, EM FERRO FUNDIDO, DN = 100 MM, COM REGISTRO, CUNHA DE BORRACHA, CURVA DESSIMETRICA, EXTREMIDADE E TAMPAS (INCLUI KIT FIXACAO)                                                                                                                                                                                                                                                                                                                                                </v>
          </cell>
          <cell r="I9776" t="str">
            <v xml:space="preserve">UN    </v>
          </cell>
          <cell r="J9776" t="str">
            <v>AS</v>
          </cell>
          <cell r="K9776">
            <v>5920</v>
          </cell>
          <cell r="L9776"/>
        </row>
        <row r="9777">
          <cell r="G9777">
            <v>10922</v>
          </cell>
          <cell r="H9777" t="str">
            <v xml:space="preserve">HIDRANTE DE COLUNA COMPLETO, EM FERRO FUNDIDO, DN = 75 MM, COM REGISTRO, CUNHA DE BORRACHA, CURVA DESSIMETRICA, EXTREMIDADE E TAMPAS (INCLUI KIT FIXACAO)                                                                                                                                                                                                                                                                                                                                                 </v>
          </cell>
          <cell r="I9777" t="str">
            <v xml:space="preserve">UN    </v>
          </cell>
          <cell r="J9777" t="str">
            <v>AS</v>
          </cell>
          <cell r="K9777">
            <v>5362.18</v>
          </cell>
          <cell r="L9777"/>
        </row>
        <row r="9778">
          <cell r="G9778">
            <v>10923</v>
          </cell>
          <cell r="H9778" t="str">
            <v xml:space="preserve">HIDRANTE SUBTERRANEO, EM FERRO FUNDIDO, COM CURVA CURTA E CAIXA, DN 75 MM                                                                                                                                                                                                                                                                                                                                                                                                                                 </v>
          </cell>
          <cell r="I9778" t="str">
            <v xml:space="preserve">UN    </v>
          </cell>
          <cell r="J9778" t="str">
            <v>AS</v>
          </cell>
          <cell r="K9778">
            <v>3169.28</v>
          </cell>
          <cell r="L9778"/>
        </row>
        <row r="9779">
          <cell r="G9779">
            <v>10924</v>
          </cell>
          <cell r="H9779" t="str">
            <v xml:space="preserve">HIDRANTE SUBTERRANEO, EM FERRO FUNDIDO, COM CURVA LONGA E CAIXA, DN 75 MM                                                                                                                                                                                                                                                                                                                                                                                                                                 </v>
          </cell>
          <cell r="I9779" t="str">
            <v xml:space="preserve">UN    </v>
          </cell>
          <cell r="J9779" t="str">
            <v>AS</v>
          </cell>
          <cell r="K9779">
            <v>3337.87</v>
          </cell>
          <cell r="L9779"/>
        </row>
        <row r="9780">
          <cell r="G9780">
            <v>37772</v>
          </cell>
          <cell r="H9780" t="str">
            <v xml:space="preserve">HIDROJATEADORA PARA DESOBSTRUCAO DE REDES E GALERIAS, TANQUE 7000 L, BOMBA TRIPLEX 120 KGF/CM2 128 L/MIN (INCLUI MONTAGEM, NAO INCLUI CAMINHAO)                                                                                                                                                                                                                                                                                                                                                           </v>
          </cell>
          <cell r="I9780" t="str">
            <v xml:space="preserve">UN    </v>
          </cell>
          <cell r="J9780" t="str">
            <v>AS</v>
          </cell>
          <cell r="K9780">
            <v>342998.8</v>
          </cell>
          <cell r="L9780"/>
        </row>
        <row r="9781">
          <cell r="G9781">
            <v>37771</v>
          </cell>
          <cell r="H9781" t="str">
            <v xml:space="preserve">HIDROJATEADORA PARA DESOBSTRUCAO DE REDES E GALERIAS, TANQUE 7000 L, BOMBA TRIPLEX 140 KGF/CM2 260 L/MIN ALIMENTADA POR MOTOR INDEPENDENTE A DIESEL POTENCIA 125 CV (INCLUI MONTAGEM, NAO INCLUI CAMINHAO)                                                                                                                                                                                                                                                                                                </v>
          </cell>
          <cell r="I9781" t="str">
            <v xml:space="preserve">UN    </v>
          </cell>
          <cell r="J9781" t="str">
            <v>AS</v>
          </cell>
          <cell r="K9781">
            <v>364896.09</v>
          </cell>
          <cell r="L9781"/>
        </row>
        <row r="9782">
          <cell r="G9782">
            <v>12772</v>
          </cell>
          <cell r="H9782" t="str">
            <v xml:space="preserve">HIDROMETRO MULTIJATO / MEDIDOR DE AGUA, DN 1 1/2", VAZAO MAXIMA DE 20 M3/H, PARA AGUA POTAVEL FRIA, RELOJOARIA PLANA, CLASSE B, HORIZONTAL (SEM CONEXOES)                                                                                                                                                                                                                                                                                                                                                 </v>
          </cell>
          <cell r="I9782" t="str">
            <v xml:space="preserve">UN    </v>
          </cell>
          <cell r="J9782" t="str">
            <v>AS</v>
          </cell>
          <cell r="K9782">
            <v>800.4</v>
          </cell>
          <cell r="L9782"/>
        </row>
        <row r="9783">
          <cell r="G9783">
            <v>12770</v>
          </cell>
          <cell r="H9783" t="str">
            <v xml:space="preserve">HIDROMETRO MULTIJATO / MEDIDOR DE AGUA, DN 1", VAZAO MAXIMA DE 10 M3/H, PARA AGUA POTAVEL FRIA, RELOJOARIA PLANA, CLASSE B, HORIZONTAL (SEM CONEXOES)                                                                                                                                                                                                                                                                                                                                                     </v>
          </cell>
          <cell r="I9783" t="str">
            <v xml:space="preserve">UN    </v>
          </cell>
          <cell r="J9783" t="str">
            <v>AS</v>
          </cell>
          <cell r="K9783">
            <v>481.59</v>
          </cell>
          <cell r="L9783"/>
        </row>
        <row r="9784">
          <cell r="G9784">
            <v>12775</v>
          </cell>
          <cell r="H9784" t="str">
            <v xml:space="preserve">HIDROMETRO MULTIJATO / MEDIDOR DE AGUA, DN 1", VAZAO MAXIMA DE 7 M3/H, PARA AGUA POTAVEL FRIA, RELOJOARIA PLANA, CLASSE B, HORIZONTAL (SEM CONEXOES)                                                                                                                                                                                                                                                                                                                                                      </v>
          </cell>
          <cell r="I9784" t="str">
            <v xml:space="preserve">UN    </v>
          </cell>
          <cell r="J9784" t="str">
            <v>AS</v>
          </cell>
          <cell r="K9784">
            <v>352.72</v>
          </cell>
          <cell r="L9784"/>
        </row>
        <row r="9785">
          <cell r="G9785">
            <v>12768</v>
          </cell>
          <cell r="H9785" t="str">
            <v xml:space="preserve">HIDROMETRO MULTIJATO / MEDIDOR DE AGUA, DN 2", VAZAO MAXIMA DE 30 M3/H, PARA AGUA POTAVEL FRIA, RELOJOARIA PLANA, CLASSE B, HORIZONTAL (SEM CONEXOES)                                                                                                                                                                                                                                                                                                                                                     </v>
          </cell>
          <cell r="I9785" t="str">
            <v xml:space="preserve">UN    </v>
          </cell>
          <cell r="J9785" t="str">
            <v>AS</v>
          </cell>
          <cell r="K9785">
            <v>1125.99</v>
          </cell>
          <cell r="L9785"/>
        </row>
        <row r="9786">
          <cell r="G9786">
            <v>12769</v>
          </cell>
          <cell r="H9786" t="str">
            <v xml:space="preserve">HIDROMETRO UNIJATO / MEDIDOR DE AGUA, DN 1/2", VAZAO MAXIMA DE 1,5 M3/H, PARA AGUA POTAVEL FRIA, RELOJOARIA PLANA, CLASSE B, HORIZONTAL (SEM CONEXOES)                                                                                                                                                                                                                                                                                                                                                    </v>
          </cell>
          <cell r="I9786" t="str">
            <v xml:space="preserve">UN    </v>
          </cell>
          <cell r="J9786" t="str">
            <v>AS</v>
          </cell>
          <cell r="K9786">
            <v>92.25</v>
          </cell>
          <cell r="L9786"/>
        </row>
        <row r="9787">
          <cell r="G9787">
            <v>12773</v>
          </cell>
          <cell r="H9787" t="str">
            <v xml:space="preserve">HIDROMETRO UNIJATO / MEDIDOR DE AGUA, DN 1/2", VAZAO MAXIMA DE 3 M3/H, PARA AGUA POTAVEL FRIA, RELOJOARIA PLANA, CLASSE B, HORIZONTAL (SEM CONEXOES)                                                                                                                                                                                                                                                                                                                                                      </v>
          </cell>
          <cell r="I9787" t="str">
            <v xml:space="preserve">UN    </v>
          </cell>
          <cell r="J9787" t="str">
            <v>AS</v>
          </cell>
          <cell r="K9787">
            <v>99.03</v>
          </cell>
          <cell r="L9787"/>
        </row>
        <row r="9788">
          <cell r="G9788">
            <v>12774</v>
          </cell>
          <cell r="H9788" t="str">
            <v xml:space="preserve">HIDROMETRO UNIJATO / MEDIDOR DE AGUA, DN 3/4", VAZAO MAXIMA DE 5 M3/H, PARA AGUA POTAVEL FRIA, RELOJOARIA PLANA, CLASSE B, HORIZONTAL (SEM CONEXOES)0,                                                                                                                                                                                                                                                                                                                                                    </v>
          </cell>
          <cell r="I9788" t="str">
            <v xml:space="preserve">UN    </v>
          </cell>
          <cell r="J9788" t="str">
            <v>AS</v>
          </cell>
          <cell r="K9788">
            <v>122.09</v>
          </cell>
          <cell r="L9788"/>
        </row>
        <row r="9789">
          <cell r="G9789">
            <v>12776</v>
          </cell>
          <cell r="H9789" t="str">
            <v xml:space="preserve">HIDROMETRO WOLTMANN, DN 2", VAZAO MAXIMA DE 50 M3/H, PARA AGUA POTAVEL FRIA, RELOJOARIA PLANA, TURBINA HORIZONTAL, EQUIPADO COM TELIMETRIA (SEM CONEXOES)                                                                                                                                                                                                                                                                                                                                                 </v>
          </cell>
          <cell r="I9789" t="str">
            <v xml:space="preserve">UN    </v>
          </cell>
          <cell r="J9789" t="str">
            <v>AS</v>
          </cell>
          <cell r="K9789">
            <v>1817.86</v>
          </cell>
          <cell r="L9789"/>
        </row>
        <row r="9790">
          <cell r="G9790">
            <v>12777</v>
          </cell>
          <cell r="H9790" t="str">
            <v xml:space="preserve">HIDROMETRO WOLTMANN, DN 3", VAZAO MAXIMA DE 80 M3/H, PARA AGUA POTAVEL FRIA, RELOJOARIA PLANA, TURBINA HORIZONTAL, EQUIPADO COM TELIMETRIA (SEM CONEXOES)                                                                                                                                                                                                                                                                                                                                                 </v>
          </cell>
          <cell r="I9790" t="str">
            <v xml:space="preserve">UN    </v>
          </cell>
          <cell r="J9790" t="str">
            <v>AS</v>
          </cell>
          <cell r="K9790">
            <v>2374.08</v>
          </cell>
          <cell r="L9790"/>
        </row>
        <row r="9791">
          <cell r="G9791">
            <v>3391</v>
          </cell>
          <cell r="H9791" t="str">
            <v xml:space="preserve">IGNITOR PARA LAMPADA DE VAPOR DE SODIO / VAPOR METALICO ATE 2000 W, TENSAO DE PULSO ENTRE 600 A 750 V                                                                                                                                                                                                                                                                                                                                                                                                     </v>
          </cell>
          <cell r="I9791" t="str">
            <v xml:space="preserve">UN    </v>
          </cell>
          <cell r="J9791" t="str">
            <v>AS</v>
          </cell>
          <cell r="K9791">
            <v>53.01</v>
          </cell>
          <cell r="L9791"/>
        </row>
        <row r="9792">
          <cell r="G9792">
            <v>3389</v>
          </cell>
          <cell r="H9792" t="str">
            <v xml:space="preserve">IGNITOR PARA LAMPADA DE VAPOR DE SODIO / VAPOR METALICO ATE 400 W, TENSAO DE PULSO ENTRE 3000 A 4500 V                                                                                                                                                                                                                                                                                                                                                                                                    </v>
          </cell>
          <cell r="I9792" t="str">
            <v xml:space="preserve">UN    </v>
          </cell>
          <cell r="J9792" t="str">
            <v>AS</v>
          </cell>
          <cell r="K9792">
            <v>27.5</v>
          </cell>
          <cell r="L9792"/>
        </row>
        <row r="9793">
          <cell r="G9793">
            <v>3390</v>
          </cell>
          <cell r="H9793" t="str">
            <v xml:space="preserve">IGNITOR PARA LAMPADA DE VAPOR DE SODIO / VAPOR METALICO ATE 400 W, TENSAO DE PULSO ENTRE 580 A 750 V                                                                                                                                                                                                                                                                                                                                                                                                      </v>
          </cell>
          <cell r="I9793" t="str">
            <v xml:space="preserve">UN    </v>
          </cell>
          <cell r="J9793" t="str">
            <v>AS</v>
          </cell>
          <cell r="K9793">
            <v>30.95</v>
          </cell>
          <cell r="L9793"/>
        </row>
        <row r="9794">
          <cell r="G9794">
            <v>12873</v>
          </cell>
          <cell r="H9794" t="str">
            <v xml:space="preserve">IMPERMEABILIZADOR (HORISTA)                                                                                                                                                                                                                                                                                                                                                                                                                                                                               </v>
          </cell>
          <cell r="I9794" t="str">
            <v xml:space="preserve">H     </v>
          </cell>
          <cell r="J9794" t="str">
            <v>CR</v>
          </cell>
          <cell r="K9794">
            <v>18.45</v>
          </cell>
          <cell r="L9794"/>
        </row>
        <row r="9795">
          <cell r="G9795">
            <v>41076</v>
          </cell>
          <cell r="H9795" t="str">
            <v xml:space="preserve">IMPERMEABILIZADOR (MENSALISTA)                                                                                                                                                                                                                                                                                                                                                                                                                                                                            </v>
          </cell>
          <cell r="I9795" t="str">
            <v xml:space="preserve">MES   </v>
          </cell>
          <cell r="J9795" t="str">
            <v>CR</v>
          </cell>
          <cell r="K9795">
            <v>3241</v>
          </cell>
          <cell r="L9795"/>
        </row>
        <row r="9796">
          <cell r="G9796">
            <v>140</v>
          </cell>
          <cell r="H9796" t="str">
            <v xml:space="preserve">IMPERMEABILIZANTE FLEXIVEL BRANCO DE BASE ACRILICA PARA COBERTURAS                                                                                                                                                                                                                                                                                                                                                                                                                                        </v>
          </cell>
          <cell r="I9796" t="str">
            <v xml:space="preserve">KG    </v>
          </cell>
          <cell r="J9796" t="str">
            <v>CR</v>
          </cell>
          <cell r="K9796">
            <v>17.670000000000002</v>
          </cell>
          <cell r="L9796"/>
        </row>
        <row r="9797">
          <cell r="G9797">
            <v>151</v>
          </cell>
          <cell r="H9797" t="str">
            <v xml:space="preserve">IMPERMEABILIZANTE INCOLOR,  BASE SILICONE, PARA TRATAMENTO DE FACHADAS, TELHAS, PEDRAS E OUTRAS SUPERFICIES                                                                                                                                                                                                                                                                                                                                                                                               </v>
          </cell>
          <cell r="I9797" t="str">
            <v xml:space="preserve">L     </v>
          </cell>
          <cell r="J9797" t="str">
            <v>CR</v>
          </cell>
          <cell r="K9797">
            <v>26.07</v>
          </cell>
          <cell r="L9797"/>
        </row>
        <row r="9798">
          <cell r="G9798">
            <v>7340</v>
          </cell>
          <cell r="H9798" t="str">
            <v xml:space="preserve">IMUNIZANTE PARA MADEIRA, INCOLOR                                                                                                                                                                                                                                                                                                                                                                                                                                                                          </v>
          </cell>
          <cell r="I9798" t="str">
            <v xml:space="preserve">L     </v>
          </cell>
          <cell r="J9798" t="str">
            <v>CR</v>
          </cell>
          <cell r="K9798">
            <v>23.75</v>
          </cell>
          <cell r="L9798"/>
        </row>
        <row r="9799">
          <cell r="G9799">
            <v>40929</v>
          </cell>
          <cell r="H9799" t="str">
            <v xml:space="preserve">INSTALADOR DE TUBULACOES (TUBOS/EQUIPAMENTOS) (MENSALISTA)                                                                                                                                                                                                                                                                                                                                                                                                                                                </v>
          </cell>
          <cell r="I9799" t="str">
            <v xml:space="preserve">MES   </v>
          </cell>
          <cell r="J9799" t="str">
            <v>CR</v>
          </cell>
          <cell r="K9799">
            <v>4638.96</v>
          </cell>
          <cell r="L9799"/>
        </row>
        <row r="9800">
          <cell r="G9800">
            <v>2701</v>
          </cell>
          <cell r="H9800" t="str">
            <v xml:space="preserve">INSTALADOR DE TUBULACOES - TUBOS/EQUIPAMENTOS (HORISTA)                                                                                                                                                                                                                                                                                                                                                                                                                                                   </v>
          </cell>
          <cell r="I9800" t="str">
            <v xml:space="preserve">H     </v>
          </cell>
          <cell r="J9800" t="str">
            <v>CR</v>
          </cell>
          <cell r="K9800">
            <v>26.41</v>
          </cell>
          <cell r="L9800"/>
        </row>
        <row r="9801">
          <cell r="G9801">
            <v>38114</v>
          </cell>
          <cell r="H9801" t="str">
            <v xml:space="preserve">INTERRUPTOR BIPOLAR SIMPLES 10 A, 250 V (APENAS MODULO)                                                                                                                                                                                                                                                                                                                                                                                                                                                   </v>
          </cell>
          <cell r="I9801" t="str">
            <v xml:space="preserve">UN    </v>
          </cell>
          <cell r="J9801" t="str">
            <v>CR</v>
          </cell>
          <cell r="K9801">
            <v>20.98</v>
          </cell>
          <cell r="L9801"/>
        </row>
        <row r="9802">
          <cell r="G9802">
            <v>38064</v>
          </cell>
          <cell r="H9802" t="str">
            <v xml:space="preserve">INTERRUPTOR BIPOLAR 10A, 250V, CONJUNTO MONTADO PARA EMBUTIR 4" X 2" (PLACA + SUPORTE + MODULO)                                                                                                                                                                                                                                                                                                                                                                                                           </v>
          </cell>
          <cell r="I9802" t="str">
            <v xml:space="preserve">UN    </v>
          </cell>
          <cell r="J9802" t="str">
            <v>CR</v>
          </cell>
          <cell r="K9802">
            <v>23.46</v>
          </cell>
          <cell r="L9802"/>
        </row>
        <row r="9803">
          <cell r="G9803">
            <v>38115</v>
          </cell>
          <cell r="H9803" t="str">
            <v xml:space="preserve">INTERRUPTOR INTERMEDIARIO 10 A, 250 V (APENAS MODULO)                                                                                                                                                                                                                                                                                                                                                                                                                                                     </v>
          </cell>
          <cell r="I9803" t="str">
            <v xml:space="preserve">UN    </v>
          </cell>
          <cell r="J9803" t="str">
            <v>CR</v>
          </cell>
          <cell r="K9803">
            <v>22.4</v>
          </cell>
          <cell r="L9803"/>
        </row>
        <row r="9804">
          <cell r="G9804">
            <v>38065</v>
          </cell>
          <cell r="H9804" t="str">
            <v xml:space="preserve">INTERRUPTOR INTERMEDIARIO 10A, 250V, CONJUNTO MONTADO PARA EMBUTIR 4" X 2" (PLACA + SUPORTE + MODULO)                                                                                                                                                                                                                                                                                                                                                                                                     </v>
          </cell>
          <cell r="I9804" t="str">
            <v xml:space="preserve">UN    </v>
          </cell>
          <cell r="J9804" t="str">
            <v>CR</v>
          </cell>
          <cell r="K9804">
            <v>33.28</v>
          </cell>
          <cell r="L9804"/>
        </row>
        <row r="9805">
          <cell r="G9805">
            <v>38078</v>
          </cell>
          <cell r="H9805" t="str">
            <v xml:space="preserve">INTERRUPTOR PARALELO + TOMADA 2P+T 10A, 250V, CONJUNTO MONTADO PARA EMBUTIR 4" X 2" (PLACA + SUPORTE + MODULOS)                                                                                                                                                                                                                                                                                                                                                                                           </v>
          </cell>
          <cell r="I9805" t="str">
            <v xml:space="preserve">UN    </v>
          </cell>
          <cell r="J9805" t="str">
            <v>CR</v>
          </cell>
          <cell r="K9805">
            <v>19.420000000000002</v>
          </cell>
          <cell r="L9805"/>
        </row>
        <row r="9806">
          <cell r="G9806">
            <v>38113</v>
          </cell>
          <cell r="H9806" t="str">
            <v xml:space="preserve">INTERRUPTOR PARALELO 10A, 250V (APENAS MODULO)                                                                                                                                                                                                                                                                                                                                                                                                                                                            </v>
          </cell>
          <cell r="I9806" t="str">
            <v xml:space="preserve">UN    </v>
          </cell>
          <cell r="J9806" t="str">
            <v>CR</v>
          </cell>
          <cell r="K9806">
            <v>10.55</v>
          </cell>
          <cell r="L9806"/>
        </row>
        <row r="9807">
          <cell r="G9807">
            <v>38063</v>
          </cell>
          <cell r="H9807" t="str">
            <v xml:space="preserve">INTERRUPTOR PARALELO 10A, 250V, CONJUNTO MONTADO PARA EMBUTIR 4" X 2" (PLACA + SUPORTE + MODULO)                                                                                                                                                                                                                                                                                                                                                                                                          </v>
          </cell>
          <cell r="I9807" t="str">
            <v xml:space="preserve">UN    </v>
          </cell>
          <cell r="J9807" t="str">
            <v>CR</v>
          </cell>
          <cell r="K9807">
            <v>11.32</v>
          </cell>
          <cell r="L9807"/>
        </row>
        <row r="9808">
          <cell r="G9808">
            <v>38080</v>
          </cell>
          <cell r="H9808" t="str">
            <v xml:space="preserve">INTERRUPTOR SIMPLES + INTERRUPTOR PARALELO + TOMADA 2P+T 10A, 250V, CONJUNTO MONTADO PARA EMBUTIR 4" X 2" (PLACA + SUPORTE + MODULOS)                                                                                                                                                                                                                                                                                                                                                                     </v>
          </cell>
          <cell r="I9808" t="str">
            <v xml:space="preserve">UN    </v>
          </cell>
          <cell r="J9808" t="str">
            <v>CR</v>
          </cell>
          <cell r="K9808">
            <v>33.729999999999997</v>
          </cell>
          <cell r="L9808"/>
        </row>
        <row r="9809">
          <cell r="G9809">
            <v>38069</v>
          </cell>
          <cell r="H9809" t="str">
            <v xml:space="preserve">INTERRUPTOR SIMPLES + INTERRUPTOR PARALELO 10A, 250V, CONJUNTO MONTADO PARA EMBUTIR 4" X 2" (PLACA + SUPORTE + MODULOS)                                                                                                                                                                                                                                                                                                                                                                                   </v>
          </cell>
          <cell r="I9809" t="str">
            <v xml:space="preserve">UN    </v>
          </cell>
          <cell r="J9809" t="str">
            <v>CR</v>
          </cell>
          <cell r="K9809">
            <v>18.440000000000001</v>
          </cell>
          <cell r="L9809"/>
        </row>
        <row r="9810">
          <cell r="G9810">
            <v>38077</v>
          </cell>
          <cell r="H9810" t="str">
            <v xml:space="preserve">INTERRUPTOR SIMPLES + TOMADA 2P+T 10A, 250V, CONJUNTO MONTADO PARA EMBUTIR 4" X 2" (PLACA + SUPORTE + MODULOS)                                                                                                                                                                                                                                                                                                                                                                                            </v>
          </cell>
          <cell r="I9810" t="str">
            <v xml:space="preserve">UN    </v>
          </cell>
          <cell r="J9810" t="str">
            <v>CR</v>
          </cell>
          <cell r="K9810">
            <v>18.02</v>
          </cell>
          <cell r="L9810"/>
        </row>
        <row r="9811">
          <cell r="G9811">
            <v>38073</v>
          </cell>
          <cell r="H9811" t="str">
            <v xml:space="preserve">INTERRUPTOR SIMPLES + 2 INTERRUPTORES PARALELOS 10A, 250V, CONJUNTO MONTADO PARA EMBUTIR 4" X 2" (PLACA + SUPORTE + MODULOS)                                                                                                                                                                                                                                                                                                                                                                              </v>
          </cell>
          <cell r="I9811" t="str">
            <v xml:space="preserve">UN    </v>
          </cell>
          <cell r="J9811" t="str">
            <v>CR</v>
          </cell>
          <cell r="K9811">
            <v>27.46</v>
          </cell>
          <cell r="L9811"/>
        </row>
        <row r="9812">
          <cell r="G9812">
            <v>38112</v>
          </cell>
          <cell r="H9812" t="str">
            <v xml:space="preserve">INTERRUPTOR SIMPLES 10A, 250V (APENAS MODULO)                                                                                                                                                                                                                                                                                                                                                                                                                                                             </v>
          </cell>
          <cell r="I9812" t="str">
            <v xml:space="preserve">UN    </v>
          </cell>
          <cell r="J9812" t="str">
            <v>CR</v>
          </cell>
          <cell r="K9812">
            <v>8.1</v>
          </cell>
          <cell r="L9812"/>
        </row>
        <row r="9813">
          <cell r="G9813">
            <v>38062</v>
          </cell>
          <cell r="H9813" t="str">
            <v xml:space="preserve">INTERRUPTOR SIMPLES 10A, 250V, CONJUNTO MONTADO PARA EMBUTIR 4" X 2" (PLACA + SUPORTE + MODULO)                                                                                                                                                                                                                                                                                                                                                                                                           </v>
          </cell>
          <cell r="I9813" t="str">
            <v xml:space="preserve">UN    </v>
          </cell>
          <cell r="J9813" t="str">
            <v>CR</v>
          </cell>
          <cell r="K9813">
            <v>8.31</v>
          </cell>
          <cell r="L9813"/>
        </row>
        <row r="9814">
          <cell r="G9814">
            <v>12128</v>
          </cell>
          <cell r="H9814" t="str">
            <v xml:space="preserve">INTERRUPTOR SIMPLES 10A, 250V, CONJUNTO MONTADO PARA SOBREPOR 4" X 2" (CAIXA + MODULO)                                                                                                                                                                                                                                                                                                                                                                                                                    </v>
          </cell>
          <cell r="I9814" t="str">
            <v xml:space="preserve">UN    </v>
          </cell>
          <cell r="J9814" t="str">
            <v>CR</v>
          </cell>
          <cell r="K9814">
            <v>11.11</v>
          </cell>
          <cell r="L9814"/>
        </row>
        <row r="9815">
          <cell r="G9815">
            <v>12129</v>
          </cell>
          <cell r="H9815" t="str">
            <v xml:space="preserve">INTERRUPTOR SIMPLES 10A, 250V, CONJUNTO MONTADO PARA SOBREPOR 4" X 2" (CAIXA + 2 MODULOS)                                                                                                                                                                                                                                                                                                                                                                                                                 </v>
          </cell>
          <cell r="I9815" t="str">
            <v xml:space="preserve">UN    </v>
          </cell>
          <cell r="J9815" t="str">
            <v>CR</v>
          </cell>
          <cell r="K9815">
            <v>14.69</v>
          </cell>
          <cell r="L9815"/>
        </row>
        <row r="9816">
          <cell r="G9816">
            <v>38081</v>
          </cell>
          <cell r="H9816" t="str">
            <v xml:space="preserve">INTERRUPTORES PARALELOS (2 MODULOS) + TOMADA 2P+T 10A, 250V, CONJUNTO MONTADO PARA EMBUTIR 4" X 2" (PLACA + SUPORTE + MODULOS)                                                                                                                                                                                                                                                                                                                                                                            </v>
          </cell>
          <cell r="I9816" t="str">
            <v xml:space="preserve">UN    </v>
          </cell>
          <cell r="J9816" t="str">
            <v>CR</v>
          </cell>
          <cell r="K9816">
            <v>28.61</v>
          </cell>
          <cell r="L9816"/>
        </row>
        <row r="9817">
          <cell r="G9817">
            <v>38070</v>
          </cell>
          <cell r="H9817" t="str">
            <v xml:space="preserve">INTERRUPTORES PARALELOS (2 MODULOS) 10A, 250V, CONJUNTO MONTADO PARA EMBUTIR 4" X 2" (PLACA + SUPORTE + MODULOS)                                                                                                                                                                                                                                                                                                                                                                                          </v>
          </cell>
          <cell r="I9817" t="str">
            <v xml:space="preserve">UN    </v>
          </cell>
          <cell r="J9817" t="str">
            <v>CR</v>
          </cell>
          <cell r="K9817">
            <v>19.71</v>
          </cell>
          <cell r="L9817"/>
        </row>
        <row r="9818">
          <cell r="G9818">
            <v>38074</v>
          </cell>
          <cell r="H9818" t="str">
            <v xml:space="preserve">INTERRUPTORES PARALELOS (3 MODULOS) 10A, 250V, CONJUNTO MONTADO PARA EMBUTIR 4" X 2" (PLACA + SUPORTE + MODULO)                                                                                                                                                                                                                                                                                                                                                                                           </v>
          </cell>
          <cell r="I9818" t="str">
            <v xml:space="preserve">UN    </v>
          </cell>
          <cell r="J9818" t="str">
            <v>CR</v>
          </cell>
          <cell r="K9818">
            <v>29.97</v>
          </cell>
          <cell r="L9818"/>
        </row>
        <row r="9819">
          <cell r="G9819">
            <v>38079</v>
          </cell>
          <cell r="H9819" t="str">
            <v xml:space="preserve">INTERRUPTORES SIMPLES (2 MODULOS) + TOMADA 2P+T 10A, 250V, CONJUNTO MONTADO PARA EMBUTIR 4" X 2" (PLACA + SUPORTE + MODULOS)                                                                                                                                                                                                                                                                                                                                                                              </v>
          </cell>
          <cell r="I9819" t="str">
            <v xml:space="preserve">UN    </v>
          </cell>
          <cell r="J9819" t="str">
            <v>CR</v>
          </cell>
          <cell r="K9819">
            <v>25.73</v>
          </cell>
          <cell r="L9819"/>
        </row>
        <row r="9820">
          <cell r="G9820">
            <v>38072</v>
          </cell>
          <cell r="H9820" t="str">
            <v xml:space="preserve">INTERRUPTORES SIMPLES (2 MODULOS) + 1 INTERRUPTOR PARALELO 10A, 250V, CONJUNTO MONTADO PARA EMBUTIR 4" X 2" (PLACA + SUPORTE + MODULOS)                                                                                                                                                                                                                                                                                                                                                                   </v>
          </cell>
          <cell r="I9820" t="str">
            <v xml:space="preserve">UN    </v>
          </cell>
          <cell r="J9820" t="str">
            <v>CR</v>
          </cell>
          <cell r="K9820">
            <v>24.72</v>
          </cell>
          <cell r="L9820"/>
        </row>
        <row r="9821">
          <cell r="G9821">
            <v>38068</v>
          </cell>
          <cell r="H9821" t="str">
            <v xml:space="preserve">INTERRUPTORES SIMPLES (2 MODULOS) 10A, 250V, CONJUNTO MONTADO PARA EMBUTIR 4" X 2" (PLACA + SUPORTE + MODULOS)                                                                                                                                                                                                                                                                                                                                                                                            </v>
          </cell>
          <cell r="I9821" t="str">
            <v xml:space="preserve">UN    </v>
          </cell>
          <cell r="J9821" t="str">
            <v>CR</v>
          </cell>
          <cell r="K9821">
            <v>17.07</v>
          </cell>
          <cell r="L9821"/>
        </row>
        <row r="9822">
          <cell r="G9822">
            <v>38071</v>
          </cell>
          <cell r="H9822" t="str">
            <v xml:space="preserve">INTERRUPTORES SIMPLES (3 MODULOS) 10A, 250V, CONJUNTO MONTADO PARA EMBUTIR 4" X 2" (PLACA + SUPORTE + MODULOS)                                                                                                                                                                                                                                                                                                                                                                                            </v>
          </cell>
          <cell r="I9822" t="str">
            <v xml:space="preserve">UN    </v>
          </cell>
          <cell r="J9822" t="str">
            <v>CR</v>
          </cell>
          <cell r="K9822">
            <v>20.399999999999999</v>
          </cell>
          <cell r="L9822"/>
        </row>
        <row r="9823">
          <cell r="G9823">
            <v>38412</v>
          </cell>
          <cell r="H9823" t="str">
            <v xml:space="preserve">INVERSOR DE SOLDA MONOFASICO DE 160 A, POTENCIA DE 5400 W, TENSAO DE 220 V, TURBO VENTILADO, PROTECAO POR FUSIVEL TERMICO, PARA ELETRODOS DE 2,0 A 4,0 MM                                                                                                                                                                                                                                                                                                                                                 </v>
          </cell>
          <cell r="I9823" t="str">
            <v xml:space="preserve">UN    </v>
          </cell>
          <cell r="J9823" t="str">
            <v>AS</v>
          </cell>
          <cell r="K9823">
            <v>900</v>
          </cell>
          <cell r="L9823"/>
        </row>
        <row r="9824">
          <cell r="G9824">
            <v>3405</v>
          </cell>
          <cell r="H9824" t="str">
            <v xml:space="preserve">ISOLADOR DE PORCELANA SUSPENSO, DISCO TIPO GARFO OLHAL, DIAMETRO DE 152 MM, PARA TENSAO DE *15* KV                                                                                                                                                                                                                                                                                                                                                                                                        </v>
          </cell>
          <cell r="I9824" t="str">
            <v xml:space="preserve">UN    </v>
          </cell>
          <cell r="J9824" t="str">
            <v>CR</v>
          </cell>
          <cell r="K9824">
            <v>124.6</v>
          </cell>
          <cell r="L9824"/>
        </row>
        <row r="9825">
          <cell r="G9825">
            <v>3394</v>
          </cell>
          <cell r="H9825" t="str">
            <v xml:space="preserve">ISOLADOR DE PORCELANA, TIPO BUCHA, PARA TENSAO DE *15* KV                                                                                                                                                                                                                                                                                                                                                                                                                                                 </v>
          </cell>
          <cell r="I9825" t="str">
            <v xml:space="preserve">UN    </v>
          </cell>
          <cell r="J9825" t="str">
            <v>CR</v>
          </cell>
          <cell r="K9825">
            <v>657.74</v>
          </cell>
          <cell r="L9825"/>
        </row>
        <row r="9826">
          <cell r="G9826">
            <v>3393</v>
          </cell>
          <cell r="H9826" t="str">
            <v xml:space="preserve">ISOLADOR DE PORCELANA, TIPO BUCHA, PARA TENSAO DE *35* KV                                                                                                                                                                                                                                                                                                                                                                                                                                                 </v>
          </cell>
          <cell r="I9826" t="str">
            <v xml:space="preserve">UN    </v>
          </cell>
          <cell r="J9826" t="str">
            <v>CR</v>
          </cell>
          <cell r="K9826">
            <v>1119.8699999999999</v>
          </cell>
          <cell r="L9826"/>
        </row>
        <row r="9827">
          <cell r="G9827">
            <v>3406</v>
          </cell>
          <cell r="H9827" t="str">
            <v xml:space="preserve">ISOLADOR DE PORCELANA, TIPO PINO MONOCORPO, PARA TENSAO DE *15* KV                                                                                                                                                                                                                                                                                                                                                                                                                                        </v>
          </cell>
          <cell r="I9827" t="str">
            <v xml:space="preserve">UN    </v>
          </cell>
          <cell r="J9827" t="str">
            <v xml:space="preserve">C </v>
          </cell>
          <cell r="K9827">
            <v>38.14</v>
          </cell>
          <cell r="L9827"/>
        </row>
        <row r="9828">
          <cell r="G9828">
            <v>3395</v>
          </cell>
          <cell r="H9828" t="str">
            <v xml:space="preserve">ISOLADOR DE PORCELANA, TIPO PINO MONOCORPO, PARA TENSAO DE *35* KV                                                                                                                                                                                                                                                                                                                                                                                                                                        </v>
          </cell>
          <cell r="I9828" t="str">
            <v xml:space="preserve">UN    </v>
          </cell>
          <cell r="J9828" t="str">
            <v>CR</v>
          </cell>
          <cell r="K9828">
            <v>160.88999999999999</v>
          </cell>
          <cell r="L9828"/>
        </row>
        <row r="9829">
          <cell r="G9829">
            <v>3398</v>
          </cell>
          <cell r="H9829" t="str">
            <v xml:space="preserve">ISOLADOR DE PORCELANA, TIPO ROLDANA, DIMENSOES DE *72* X *72* MM, PARA USO EM BAIXA TENSAO                                                                                                                                                                                                                                                                                                                                                                                                                </v>
          </cell>
          <cell r="I9829" t="str">
            <v xml:space="preserve">UN    </v>
          </cell>
          <cell r="J9829" t="str">
            <v>CR</v>
          </cell>
          <cell r="K9829">
            <v>7.65</v>
          </cell>
          <cell r="L9829"/>
        </row>
        <row r="9830">
          <cell r="G9830">
            <v>40662</v>
          </cell>
          <cell r="H9830" t="str">
            <v xml:space="preserve">JANELA BASCULANTE EM MADEIRA PINUS/ EUCALIPTO/ TAUARI/ VIROLA OU EQUIVALENTE DA REGIAO, *60 X 60*, CAIXA DO BATENTE/ MARCO E = *10* CM, 2 BASCULAS PARA VIDRO, COM FERRAGENS (SEM VIDRO, SEM GUARNICAO/ALIZAR E SEM ACABAMENTO)                                                                                                                                                                                                                                                                           </v>
          </cell>
          <cell r="I9830" t="str">
            <v xml:space="preserve">UN    </v>
          </cell>
          <cell r="J9830" t="str">
            <v>AS</v>
          </cell>
          <cell r="K9830">
            <v>348.79</v>
          </cell>
          <cell r="L9830"/>
        </row>
        <row r="9831">
          <cell r="G9831">
            <v>3437</v>
          </cell>
          <cell r="H9831" t="str">
            <v xml:space="preserve">JANELA BASCULANTE EM MADEIRA PINUS/ EUCALIPTO/ TAUARI/ VIROLA OU EQUIVALENTE DA REGIAO, CAIXA DO BATENTE/ MARCO *10* CM, *2* FOLHAS BASCULANTES PARA VIDRO, COM FERRAGENS (SEM VIDRO, SEM GUARNICAO/ALIZAR E SEM ACABAMENTO)                                                                                                                                                                                                                                                                              </v>
          </cell>
          <cell r="I9831" t="str">
            <v xml:space="preserve">M2    </v>
          </cell>
          <cell r="J9831" t="str">
            <v>AS</v>
          </cell>
          <cell r="K9831">
            <v>968.87</v>
          </cell>
          <cell r="L9831"/>
        </row>
        <row r="9832">
          <cell r="G9832">
            <v>11190</v>
          </cell>
          <cell r="H9832" t="str">
            <v xml:space="preserve">JANELA BASCULANTE, ACO, COM BATENTE/REQUADRO, 60 X 60 CM (SEM VIDROS)                                                                                                                                                                                                                                                                                                                                                                                                                                     </v>
          </cell>
          <cell r="I9832" t="str">
            <v xml:space="preserve">UN    </v>
          </cell>
          <cell r="J9832" t="str">
            <v>AS</v>
          </cell>
          <cell r="K9832">
            <v>171.25</v>
          </cell>
          <cell r="L9832"/>
        </row>
        <row r="9833">
          <cell r="G9833">
            <v>34377</v>
          </cell>
          <cell r="H9833" t="str">
            <v xml:space="preserve">JANELA BASCULANTE, EM ALUMINIO PERFIL 20, 80 X 60 CM (A X L), 4 FLS (1 FIXA E 3 MOVEIS), ACABAMENTO BRANCO OU BRILHANTE, BATENTE DE 3 A 4 CM, COM VIDRO 4 MM, SEM GUARNICAO                                                                                                                                                                                                                                                                                                                               </v>
          </cell>
          <cell r="I9833" t="str">
            <v xml:space="preserve">UN    </v>
          </cell>
          <cell r="J9833" t="str">
            <v>AS</v>
          </cell>
          <cell r="K9833">
            <v>183.86</v>
          </cell>
          <cell r="L9833"/>
        </row>
        <row r="9834">
          <cell r="G9834">
            <v>3428</v>
          </cell>
          <cell r="H9834" t="str">
            <v xml:space="preserve">JANELA DE ABRIR EM MADEIRA IMBUIA/CEDRO ARANA/CEDRO ROSA OU EQUIVALENTE DA REGIAO, CAIXA DO BATENTE/MARCO *10* CM, 2 FOLHAS DE ABRIR TIPO VENEZIANA E 2 FOLHAS DE ABRIR PARA VIDRO, COM GUARNICAO/ALIZAR, COM FERRAGENS, (SEM VIDRO E SEM ACABAMENTO)                                                                                                                                                                                                                                                     </v>
          </cell>
          <cell r="I9834" t="str">
            <v xml:space="preserve">M2    </v>
          </cell>
          <cell r="J9834" t="str">
            <v>AS</v>
          </cell>
          <cell r="K9834">
            <v>1437.16</v>
          </cell>
          <cell r="L9834"/>
        </row>
        <row r="9835">
          <cell r="G9835">
            <v>3429</v>
          </cell>
          <cell r="H9835" t="str">
            <v xml:space="preserve">JANELA DE ABRIR EM MADEIRA PINUS/EUCALIPTO/ TAUARI/ VIROLA OU EQUIVALENTE DA REGIAO, CAIXA DO BATENTE/MARCO *10* CM, 2 FOLHAS DE ABRIR TIPO VENEZIANA E 2 FOLHAS GUILHOTINA PARA VIDRO, COM FERRAGENS (SEM VIDRO,SEM GUARNICAO/ALIZAR E SEM ACABAMENTO)                                                                                                                                                                                                                                                   </v>
          </cell>
          <cell r="I9835" t="str">
            <v xml:space="preserve">M2    </v>
          </cell>
          <cell r="J9835" t="str">
            <v>AS</v>
          </cell>
          <cell r="K9835">
            <v>821.11</v>
          </cell>
          <cell r="L9835"/>
        </row>
        <row r="9836">
          <cell r="G9836">
            <v>11199</v>
          </cell>
          <cell r="H9836" t="str">
            <v xml:space="preserve">JANELA DE CORRER, ACO, BATENTE/REQUADRO DE 6 A 14 CM, COM DIVISAO HORIZ , PINT ANTICORROSIVA, SEM VIDRO, BANDEIRA COM BASCULA, 4 FLS, 120 X 150 CM (A X L)                                                                                                                                                                                                                                                                                                                                                </v>
          </cell>
          <cell r="I9836" t="str">
            <v xml:space="preserve">UN    </v>
          </cell>
          <cell r="J9836" t="str">
            <v>AS</v>
          </cell>
          <cell r="K9836">
            <v>945.78</v>
          </cell>
          <cell r="L9836"/>
        </row>
        <row r="9837">
          <cell r="G9837">
            <v>34369</v>
          </cell>
          <cell r="H9837" t="str">
            <v xml:space="preserve">JANELA DE CORRER, EM ALUMINIO PEFIL 25, 100 X 200 CM (A X L), 4 FLS, SEM BANDEIRA, ACABAMENTO BRANCO OU BRILHANTE, BATENTE DE 6 A 7 CM, COM VIDRO 4 MM, SEM GUARNICAO/ALIZAR                                                                                                                                                                                                                                                                                                                              </v>
          </cell>
          <cell r="I9837" t="str">
            <v xml:space="preserve">UN    </v>
          </cell>
          <cell r="J9837" t="str">
            <v>AS</v>
          </cell>
          <cell r="K9837">
            <v>639.49</v>
          </cell>
          <cell r="L9837"/>
        </row>
        <row r="9838">
          <cell r="G9838">
            <v>36896</v>
          </cell>
          <cell r="H9838" t="str">
            <v xml:space="preserve">JANELA DE CORRER, EM ALUMINIO PERFIL 25, 100 X 120 CM (A X L), 2 FLS MOVEIS, SEM BANDEIRA, ACABAMENTO BRANCO OU BRILHANTE, BATENTE DE 6 A 7 CM, COM VIDRO 4 MM, SEM GUARNICAO                                                                                                                                                                                                                                                                                                                             </v>
          </cell>
          <cell r="I9838" t="str">
            <v xml:space="preserve">UN    </v>
          </cell>
          <cell r="J9838" t="str">
            <v>AS</v>
          </cell>
          <cell r="K9838">
            <v>356.1</v>
          </cell>
          <cell r="L9838"/>
        </row>
        <row r="9839">
          <cell r="G9839">
            <v>34367</v>
          </cell>
          <cell r="H9839" t="str">
            <v xml:space="preserve">JANELA DE CORRER, EM ALUMINIO PERFIL 25, 100 X 150 CM (A X L), 2 FLS MOVEIS, SEM BANDEIRA, ACABAMENTO BRANCO OU BRILHANTE, BATENTE DE 6 A 7 CM, COM VIDRO 4 MM, SEM GUARNICAO                                                                                                                                                                                                                                                                                                                             </v>
          </cell>
          <cell r="I9839" t="str">
            <v xml:space="preserve">UN    </v>
          </cell>
          <cell r="J9839" t="str">
            <v>AS</v>
          </cell>
          <cell r="K9839">
            <v>458.96</v>
          </cell>
          <cell r="L9839"/>
        </row>
        <row r="9840">
          <cell r="G9840">
            <v>36897</v>
          </cell>
          <cell r="H9840" t="str">
            <v xml:space="preserve">JANELA DE CORRER, EM ALUMINIO PERFIL 25, 100 X 150 CM (A X L), 4 FLS MOVEIS, SEM BANDEIRA, ACABAMENTO BRANCO OU BRILHANTE, BATENTE DE 6 A 7 CM, COM VIDRO 4 MM, SEM GUARNICAO/ALIZAR                                                                                                                                                                                                                                                                                                                      </v>
          </cell>
          <cell r="I9840" t="str">
            <v xml:space="preserve">UN    </v>
          </cell>
          <cell r="J9840" t="str">
            <v>AS</v>
          </cell>
          <cell r="K9840">
            <v>555.67999999999995</v>
          </cell>
          <cell r="L9840"/>
        </row>
        <row r="9841">
          <cell r="G9841">
            <v>34364</v>
          </cell>
          <cell r="H9841" t="str">
            <v xml:space="preserve">JANELA DE CORRER, EM ALUMINIO PERFIL 25, 120 X 150 CM (A X L), 4 FLS, BANDEIRA COM BASCULA, ACABAMENTO BRANCO OU BRILHANTE, BATENTE/REQUADRO DE 6 A 14 CM, COM VIDRO 4 MM, SEM GUARNICAO/ALIZAR                                                                                                                                                                                                                                                                                                           </v>
          </cell>
          <cell r="I9841" t="str">
            <v xml:space="preserve">UN    </v>
          </cell>
          <cell r="J9841" t="str">
            <v>AS</v>
          </cell>
          <cell r="K9841">
            <v>603.28</v>
          </cell>
          <cell r="L9841"/>
        </row>
        <row r="9842">
          <cell r="G9842">
            <v>40659</v>
          </cell>
          <cell r="H9842"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I9842" t="str">
            <v xml:space="preserve">M2    </v>
          </cell>
          <cell r="J9842" t="str">
            <v>AS</v>
          </cell>
          <cell r="K9842">
            <v>1370.82</v>
          </cell>
          <cell r="L9842"/>
        </row>
        <row r="9843">
          <cell r="G9843">
            <v>40660</v>
          </cell>
          <cell r="H9843"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I9843" t="str">
            <v xml:space="preserve">M2    </v>
          </cell>
          <cell r="J9843" t="str">
            <v>AS</v>
          </cell>
          <cell r="K9843">
            <v>1737.35</v>
          </cell>
          <cell r="L9843"/>
        </row>
        <row r="9844">
          <cell r="G9844">
            <v>40661</v>
          </cell>
          <cell r="H9844"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I9844" t="str">
            <v xml:space="preserve">M2    </v>
          </cell>
          <cell r="J9844" t="str">
            <v>AS</v>
          </cell>
          <cell r="K9844">
            <v>1068.17</v>
          </cell>
          <cell r="L9844"/>
        </row>
        <row r="9845">
          <cell r="G9845">
            <v>3421</v>
          </cell>
          <cell r="H9845" t="str">
            <v xml:space="preserve">JANELA EM MADEIRA CEDRINHO/ ANGELIM COMERCIAL/ CURUPIXA/ CUMARU OU EQUIVALENTE DA REGIAO, CAIXA DO BATENTE/MARCO *10* CM, 2 FOLHAS DE ABRIR TIPO VENEZIANA E 2 FOLHAS GUILHOTINA PARA VIDRO, COM GUARNICAO/ALIZAR, COM FERRAGENS (SEM VIDRO E SEM ACABAMENTO)                                                                                                                                                                                                                                             </v>
          </cell>
          <cell r="I9845" t="str">
            <v xml:space="preserve">M2    </v>
          </cell>
          <cell r="J9845" t="str">
            <v>AS</v>
          </cell>
          <cell r="K9845">
            <v>1076.3399999999999</v>
          </cell>
          <cell r="L9845"/>
        </row>
        <row r="9846">
          <cell r="G9846">
            <v>599</v>
          </cell>
          <cell r="H9846" t="str">
            <v xml:space="preserve">JANELA FIXA, EM ALUMINIO PERFIL 20, 60  X 80 CM (A X L), BATENTE/REQUADRO DE 3 A 14 CM, COM VIDRO 4 MM, SEM GUARNICAO/ALIZAR, ACABAMENTO ALUM BRANCO OU BRILHANTE                                                                                                                                                                                                                                                                                                                                         </v>
          </cell>
          <cell r="I9846" t="str">
            <v xml:space="preserve">M2    </v>
          </cell>
          <cell r="J9846" t="str">
            <v>AS</v>
          </cell>
          <cell r="K9846">
            <v>649.45000000000005</v>
          </cell>
          <cell r="L9846"/>
        </row>
        <row r="9847">
          <cell r="G9847">
            <v>44053</v>
          </cell>
          <cell r="H9847" t="str">
            <v xml:space="preserve">JANELA INTEGRADA VENEZIANA EM ALUMINIO PERFIL 25, 120 X 120 CM (A X L), 2 FLS ( 2 VIDROS) E VENEZIANA COM ACIONAMENTO MANUAL, SEM BANDEIRA, ACABAMENTO BRILHANTE, BATENTE DE 11,50 A 12,50 CM, COM VIDRO 4 MM, INCLUSO GUARNICAO                                                                                                                                                                                                                                                                          </v>
          </cell>
          <cell r="I9847" t="str">
            <v xml:space="preserve">UN    </v>
          </cell>
          <cell r="J9847" t="str">
            <v>AS</v>
          </cell>
          <cell r="K9847">
            <v>1441.47</v>
          </cell>
          <cell r="L9847"/>
        </row>
        <row r="9848">
          <cell r="G9848">
            <v>3423</v>
          </cell>
          <cell r="H9848" t="str">
            <v xml:space="preserve">JANELA MAXIM AR EM MADEIRA CEDRINHO/ ANGELIM COMERCIAL/ CURUPIXA/ CUMARU OU EQUIVALENTE DA REGIAO, CAIXA DO BATENTE/MARCO *10* CM, 1 FOLHA  PARA VIDRO, COM GUARNICAO/ALIZAR, COM FERRAGENS, (SEM VIDRO E SEM ACABAMENTO)                                                                                                                                                                                                                                                                                 </v>
          </cell>
          <cell r="I9848" t="str">
            <v xml:space="preserve">M2    </v>
          </cell>
          <cell r="J9848" t="str">
            <v>AS</v>
          </cell>
          <cell r="K9848">
            <v>1517.9</v>
          </cell>
          <cell r="L9848"/>
        </row>
        <row r="9849">
          <cell r="G9849">
            <v>34381</v>
          </cell>
          <cell r="H9849" t="str">
            <v xml:space="preserve">JANELA MAXIM AR, EM ALUMINIO PERFIL 25, 60 X 80 CM (A X L), ACABAMENTO BRANCO OU BRILHANTE, BATENTE DE 4 A 5 CM, COM VIDRO 4 MM, SEM GUARNICAO/ALIZAR                                                                                                                                                                                                                                                                                                                                                     </v>
          </cell>
          <cell r="I9849" t="str">
            <v xml:space="preserve">UN    </v>
          </cell>
          <cell r="J9849" t="str">
            <v>AS</v>
          </cell>
          <cell r="K9849">
            <v>262.23</v>
          </cell>
          <cell r="L9849"/>
        </row>
        <row r="9850">
          <cell r="G9850">
            <v>34797</v>
          </cell>
          <cell r="H9850" t="str">
            <v xml:space="preserve">JANELA MAXIMO AR, ACO, BATENTE / REQUADRO DE 6 A 14 CM, PINT ANTICORROSIVA, SEM VIDRO, COM GRADE, 1 FL, 60  X 80 CM (A X L)                                                                                                                                                                                                                                                                                                                                                                               </v>
          </cell>
          <cell r="I9850" t="str">
            <v xml:space="preserve">UN    </v>
          </cell>
          <cell r="J9850" t="str">
            <v>AS</v>
          </cell>
          <cell r="K9850">
            <v>373.01</v>
          </cell>
          <cell r="L9850"/>
        </row>
        <row r="9851">
          <cell r="G9851">
            <v>44054</v>
          </cell>
          <cell r="H9851" t="str">
            <v xml:space="preserve">JANELA VENEZIANA DE CORRER, EM ALUMINIO PERFIL 25, 100 X 120 CM (A X L), 3 FLS (2 VENEZIANAS E 1 VIDRO), SEM BANDEIRA, ACABAMENTO BRANCO OU BRILHANTE, BATENTE DE 8 A 9 CM, COM VIDRO 4 MM, SEM GUARNICAO/ALIZAR                                                                                                                                                                                                                                                                                          </v>
          </cell>
          <cell r="I9851" t="str">
            <v xml:space="preserve">UN    </v>
          </cell>
          <cell r="J9851" t="str">
            <v>AS</v>
          </cell>
          <cell r="K9851">
            <v>517.11</v>
          </cell>
          <cell r="L9851"/>
        </row>
        <row r="9852">
          <cell r="G9852">
            <v>44399</v>
          </cell>
          <cell r="H9852" t="str">
            <v xml:space="preserve">JANELA VENEZIANA DE CORRER, EM ALUMINIO PERFIL 25, 100 X 150 CM (A X L), 6 FLS (4 VENEZIANAS E 2 VIDROS), SEM BANDEIRA, ACABAMENTO BRANCO OU BRILHANTE, BATENTE DE 8 A 9 CM, COM VIDRO 4 MM, SEM GUARNICAO / ALIZAR                                                                                                                                                                                                                                                                                       </v>
          </cell>
          <cell r="I9852" t="str">
            <v xml:space="preserve">UN    </v>
          </cell>
          <cell r="J9852" t="str">
            <v>AS</v>
          </cell>
          <cell r="K9852">
            <v>706.54</v>
          </cell>
          <cell r="L9852"/>
        </row>
        <row r="9853">
          <cell r="G9853">
            <v>44503</v>
          </cell>
          <cell r="H9853" t="str">
            <v xml:space="preserve">JARDINEIRO (HORISTA)                                                                                                                                                                                                                                                                                                                                                                                                                                                                                      </v>
          </cell>
          <cell r="I9853" t="str">
            <v xml:space="preserve">H     </v>
          </cell>
          <cell r="J9853" t="str">
            <v>CR</v>
          </cell>
          <cell r="K9853">
            <v>16.05</v>
          </cell>
          <cell r="L9853"/>
        </row>
        <row r="9854">
          <cell r="G9854">
            <v>41077</v>
          </cell>
          <cell r="H9854" t="str">
            <v xml:space="preserve">JARDINEIRO (MENSALISTA)                                                                                                                                                                                                                                                                                                                                                                                                                                                                                   </v>
          </cell>
          <cell r="I9854" t="str">
            <v xml:space="preserve">MES   </v>
          </cell>
          <cell r="J9854" t="str">
            <v>CR</v>
          </cell>
          <cell r="K9854">
            <v>2818.76</v>
          </cell>
          <cell r="L9854"/>
        </row>
        <row r="9855">
          <cell r="G9855">
            <v>37963</v>
          </cell>
          <cell r="H9855" t="str">
            <v xml:space="preserve">JOELHO CPVC, SOLDAVEL, 45 GRAUS, 15 MM, PARA AGUA QUENTE                                                                                                                                                                                                                                                                                                                                                                                                                                                  </v>
          </cell>
          <cell r="I9855" t="str">
            <v xml:space="preserve">UN    </v>
          </cell>
          <cell r="J9855" t="str">
            <v>CR</v>
          </cell>
          <cell r="K9855">
            <v>4.91</v>
          </cell>
          <cell r="L9855"/>
        </row>
        <row r="9856">
          <cell r="G9856">
            <v>37964</v>
          </cell>
          <cell r="H9856" t="str">
            <v xml:space="preserve">JOELHO CPVC, SOLDAVEL, 45 GRAUS, 22 MM, PARA AGUA QUENTE                                                                                                                                                                                                                                                                                                                                                                                                                                                  </v>
          </cell>
          <cell r="I9856" t="str">
            <v xml:space="preserve">UN    </v>
          </cell>
          <cell r="J9856" t="str">
            <v>CR</v>
          </cell>
          <cell r="K9856">
            <v>6.57</v>
          </cell>
          <cell r="L9856"/>
        </row>
        <row r="9857">
          <cell r="G9857">
            <v>37965</v>
          </cell>
          <cell r="H9857" t="str">
            <v xml:space="preserve">JOELHO CPVC, SOLDAVEL, 45 GRAUS, 28 MM, PARA AGUA QUENTE                                                                                                                                                                                                                                                                                                                                                                                                                                                  </v>
          </cell>
          <cell r="I9857" t="str">
            <v xml:space="preserve">UN    </v>
          </cell>
          <cell r="J9857" t="str">
            <v>CR</v>
          </cell>
          <cell r="K9857">
            <v>9.48</v>
          </cell>
          <cell r="L9857"/>
        </row>
        <row r="9858">
          <cell r="G9858">
            <v>37966</v>
          </cell>
          <cell r="H9858" t="str">
            <v xml:space="preserve">JOELHO CPVC, SOLDAVEL, 45 GRAUS, 35 MM, PARA AGUA QUENTE                                                                                                                                                                                                                                                                                                                                                                                                                                                  </v>
          </cell>
          <cell r="I9858" t="str">
            <v xml:space="preserve">UN    </v>
          </cell>
          <cell r="J9858" t="str">
            <v>CR</v>
          </cell>
          <cell r="K9858">
            <v>16.64</v>
          </cell>
          <cell r="L9858"/>
        </row>
        <row r="9859">
          <cell r="G9859">
            <v>37967</v>
          </cell>
          <cell r="H9859" t="str">
            <v xml:space="preserve">JOELHO CPVC, SOLDAVEL, 45 GRAUS, 42 MM, PARA AGUA QUENTE                                                                                                                                                                                                                                                                                                                                                                                                                                                  </v>
          </cell>
          <cell r="I9859" t="str">
            <v xml:space="preserve">UN    </v>
          </cell>
          <cell r="J9859" t="str">
            <v>CR</v>
          </cell>
          <cell r="K9859">
            <v>27.96</v>
          </cell>
          <cell r="L9859"/>
        </row>
        <row r="9860">
          <cell r="G9860">
            <v>37968</v>
          </cell>
          <cell r="H9860" t="str">
            <v xml:space="preserve">JOELHO CPVC, SOLDAVEL, 45 GRAUS, 54 MM, PARA AGUA QUENTE                                                                                                                                                                                                                                                                                                                                                                                                                                                  </v>
          </cell>
          <cell r="I9860" t="str">
            <v xml:space="preserve">UN    </v>
          </cell>
          <cell r="J9860" t="str">
            <v>CR</v>
          </cell>
          <cell r="K9860">
            <v>59.37</v>
          </cell>
          <cell r="L9860"/>
        </row>
        <row r="9861">
          <cell r="G9861">
            <v>37969</v>
          </cell>
          <cell r="H9861" t="str">
            <v xml:space="preserve">JOELHO CPVC, SOLDAVEL, 45 GRAUS, 73 MM, PARA AGUA QUENTE                                                                                                                                                                                                                                                                                                                                                                                                                                                  </v>
          </cell>
          <cell r="I9861" t="str">
            <v xml:space="preserve">UN    </v>
          </cell>
          <cell r="J9861" t="str">
            <v>CR</v>
          </cell>
          <cell r="K9861">
            <v>150.01</v>
          </cell>
          <cell r="L9861"/>
        </row>
        <row r="9862">
          <cell r="G9862">
            <v>37970</v>
          </cell>
          <cell r="H9862" t="str">
            <v xml:space="preserve">JOELHO CPVC, SOLDAVEL, 45 GRAUS, 89 MM, PARA AGUA QUENTE                                                                                                                                                                                                                                                                                                                                                                                                                                                  </v>
          </cell>
          <cell r="I9862" t="str">
            <v xml:space="preserve">UN    </v>
          </cell>
          <cell r="J9862" t="str">
            <v>CR</v>
          </cell>
          <cell r="K9862">
            <v>217.03</v>
          </cell>
          <cell r="L9862"/>
        </row>
        <row r="9863">
          <cell r="G9863">
            <v>44251</v>
          </cell>
          <cell r="H9863" t="str">
            <v xml:space="preserve">JOELHO CPVC, SOLDAVEL, 90 GRAUS, 114 MM, PARA AGUA QUENTE                                                                                                                                                                                                                                                                                                                                                                                                                                                 </v>
          </cell>
          <cell r="I9863" t="str">
            <v xml:space="preserve">UN    </v>
          </cell>
          <cell r="J9863" t="str">
            <v>CR</v>
          </cell>
          <cell r="K9863">
            <v>250.68</v>
          </cell>
          <cell r="L9863"/>
        </row>
        <row r="9864">
          <cell r="G9864">
            <v>21118</v>
          </cell>
          <cell r="H9864" t="str">
            <v xml:space="preserve">JOELHO CPVC, SOLDAVEL, 90 GRAUS, 15 MM, PARA AGUA QUENTE                                                                                                                                                                                                                                                                                                                                                                                                                                                  </v>
          </cell>
          <cell r="I9864" t="str">
            <v xml:space="preserve">UN    </v>
          </cell>
          <cell r="J9864" t="str">
            <v>CR</v>
          </cell>
          <cell r="K9864">
            <v>3.9</v>
          </cell>
          <cell r="L9864"/>
        </row>
        <row r="9865">
          <cell r="G9865">
            <v>37956</v>
          </cell>
          <cell r="H9865" t="str">
            <v xml:space="preserve">JOELHO CPVC, SOLDAVEL, 90 GRAUS, 22 MM, PARA AGUA QUENTE                                                                                                                                                                                                                                                                                                                                                                                                                                                  </v>
          </cell>
          <cell r="I9865" t="str">
            <v xml:space="preserve">UN    </v>
          </cell>
          <cell r="J9865" t="str">
            <v>CR</v>
          </cell>
          <cell r="K9865">
            <v>4.8</v>
          </cell>
          <cell r="L9865"/>
        </row>
        <row r="9866">
          <cell r="G9866">
            <v>37957</v>
          </cell>
          <cell r="H9866" t="str">
            <v xml:space="preserve">JOELHO CPVC, SOLDAVEL, 90 GRAUS, 28 MM, PARA AGUA QUENTE                                                                                                                                                                                                                                                                                                                                                                                                                                                  </v>
          </cell>
          <cell r="I9866" t="str">
            <v xml:space="preserve">UN    </v>
          </cell>
          <cell r="J9866" t="str">
            <v>CR</v>
          </cell>
          <cell r="K9866">
            <v>10.210000000000001</v>
          </cell>
          <cell r="L9866"/>
        </row>
        <row r="9867">
          <cell r="G9867">
            <v>37958</v>
          </cell>
          <cell r="H9867" t="str">
            <v xml:space="preserve">JOELHO CPVC, SOLDAVEL, 90 GRAUS, 35 MM, PARA AGUA QUENTE                                                                                                                                                                                                                                                                                                                                                                                                                                                  </v>
          </cell>
          <cell r="I9867" t="str">
            <v xml:space="preserve">UN    </v>
          </cell>
          <cell r="J9867" t="str">
            <v>CR</v>
          </cell>
          <cell r="K9867">
            <v>18.45</v>
          </cell>
          <cell r="L9867"/>
        </row>
        <row r="9868">
          <cell r="G9868">
            <v>37959</v>
          </cell>
          <cell r="H9868" t="str">
            <v xml:space="preserve">JOELHO CPVC, SOLDAVEL, 90 GRAUS, 42 MM, PARA AGUA QUENTE                                                                                                                                                                                                                                                                                                                                                                                                                                                  </v>
          </cell>
          <cell r="I9868" t="str">
            <v xml:space="preserve">UN    </v>
          </cell>
          <cell r="J9868" t="str">
            <v>CR</v>
          </cell>
          <cell r="K9868">
            <v>28.41</v>
          </cell>
          <cell r="L9868"/>
        </row>
        <row r="9869">
          <cell r="G9869">
            <v>37960</v>
          </cell>
          <cell r="H9869" t="str">
            <v xml:space="preserve">JOELHO CPVC, SOLDAVEL, 90 GRAUS, 54 MM, PARA AGUA QUENTE                                                                                                                                                                                                                                                                                                                                                                                                                                                  </v>
          </cell>
          <cell r="I9869" t="str">
            <v xml:space="preserve">UN    </v>
          </cell>
          <cell r="J9869" t="str">
            <v>CR</v>
          </cell>
          <cell r="K9869">
            <v>72.58</v>
          </cell>
          <cell r="L9869"/>
        </row>
        <row r="9870">
          <cell r="G9870">
            <v>37961</v>
          </cell>
          <cell r="H9870" t="str">
            <v xml:space="preserve">JOELHO CPVC, SOLDAVEL, 90 GRAUS, 73 MM, PARA AGUA QUENTE                                                                                                                                                                                                                                                                                                                                                                                                                                                  </v>
          </cell>
          <cell r="I9870" t="str">
            <v xml:space="preserve">UN    </v>
          </cell>
          <cell r="J9870" t="str">
            <v>CR</v>
          </cell>
          <cell r="K9870">
            <v>155.99</v>
          </cell>
          <cell r="L9870"/>
        </row>
        <row r="9871">
          <cell r="G9871">
            <v>37962</v>
          </cell>
          <cell r="H9871" t="str">
            <v xml:space="preserve">JOELHO CPVC, SOLDAVEL, 90 GRAUS, 89 MM, PARA AGUA QUENTE                                                                                                                                                                                                                                                                                                                                                                                                                                                  </v>
          </cell>
          <cell r="I9871" t="str">
            <v xml:space="preserve">UN    </v>
          </cell>
          <cell r="J9871" t="str">
            <v>CR</v>
          </cell>
          <cell r="K9871">
            <v>179.83</v>
          </cell>
          <cell r="L9871"/>
        </row>
        <row r="9872">
          <cell r="G9872">
            <v>3533</v>
          </cell>
          <cell r="H9872" t="str">
            <v xml:space="preserve">JOELHO DE REDUCAO, PVC SOLDAVEL, 90 GRAUS, 25 MM X 20 MM, COR MARROM, PARA AGUA FRIA PREDIAL                                                                                                                                                                                                                                                                                                                                                                                                              </v>
          </cell>
          <cell r="I9872" t="str">
            <v xml:space="preserve">UN    </v>
          </cell>
          <cell r="J9872" t="str">
            <v>CR</v>
          </cell>
          <cell r="K9872">
            <v>3.93</v>
          </cell>
          <cell r="L9872"/>
        </row>
        <row r="9873">
          <cell r="G9873">
            <v>3538</v>
          </cell>
          <cell r="H9873" t="str">
            <v xml:space="preserve">JOELHO DE REDUCAO, PVC SOLDAVEL, 90 GRAUS, 32 MM X 25 MM, COR MARROM, PARA AGUA FRIA PREDIAL                                                                                                                                                                                                                                                                                                                                                                                                              </v>
          </cell>
          <cell r="I9873" t="str">
            <v xml:space="preserve">UN    </v>
          </cell>
          <cell r="J9873" t="str">
            <v>CR</v>
          </cell>
          <cell r="K9873">
            <v>7.44</v>
          </cell>
          <cell r="L9873"/>
        </row>
        <row r="9874">
          <cell r="G9874">
            <v>3498</v>
          </cell>
          <cell r="H9874" t="str">
            <v xml:space="preserve">JOELHO DE REDUCAO, PVC, ROSCAVEL, 90 GRAUS, 1" X 3/4", COR BRANCA, PARA AGUA FRIA PREDIAL                                                                                                                                                                                                                                                                                                                                                                                                                 </v>
          </cell>
          <cell r="I9874" t="str">
            <v xml:space="preserve">UN    </v>
          </cell>
          <cell r="J9874" t="str">
            <v>CR</v>
          </cell>
          <cell r="K9874">
            <v>7.22</v>
          </cell>
          <cell r="L9874"/>
        </row>
        <row r="9875">
          <cell r="G9875">
            <v>3496</v>
          </cell>
          <cell r="H9875" t="str">
            <v xml:space="preserve">JOELHO DE REDUCAO, PVC, ROSCAVEL, 90 GRAUS, 3/4" X 1/2", COR BRANCA, PARA AGUA FRIA PREDIAL                                                                                                                                                                                                                                                                                                                                                                                                               </v>
          </cell>
          <cell r="I9875" t="str">
            <v xml:space="preserve">UN    </v>
          </cell>
          <cell r="J9875" t="str">
            <v>CR</v>
          </cell>
          <cell r="K9875">
            <v>4.83</v>
          </cell>
          <cell r="L9875"/>
        </row>
        <row r="9876">
          <cell r="G9876">
            <v>38429</v>
          </cell>
          <cell r="H9876" t="str">
            <v xml:space="preserve">JOELHO DE TRANSICAO, CPVC, SOLDAVEL, 90 GRAUS, 15 MM X 1/2", PARA AGUA QUENTE                                                                                                                                                                                                                                                                                                                                                                                                                             </v>
          </cell>
          <cell r="I9876" t="str">
            <v xml:space="preserve">UN    </v>
          </cell>
          <cell r="J9876" t="str">
            <v>CR</v>
          </cell>
          <cell r="K9876">
            <v>13.28</v>
          </cell>
          <cell r="L9876"/>
        </row>
        <row r="9877">
          <cell r="G9877">
            <v>38431</v>
          </cell>
          <cell r="H9877" t="str">
            <v xml:space="preserve">JOELHO DE TRANSICAO, CPVC, SOLDAVEL, 90 GRAUS, 22 MM X 1/2", PARA AGUA QUENTE                                                                                                                                                                                                                                                                                                                                                                                                                             </v>
          </cell>
          <cell r="I9877" t="str">
            <v xml:space="preserve">UN    </v>
          </cell>
          <cell r="J9877" t="str">
            <v>CR</v>
          </cell>
          <cell r="K9877">
            <v>16.66</v>
          </cell>
          <cell r="L9877"/>
        </row>
        <row r="9878">
          <cell r="G9878">
            <v>38430</v>
          </cell>
          <cell r="H9878" t="str">
            <v xml:space="preserve">JOELHO DE TRANSICAO, CPVC, SOLDAVEL, 90 GRAUS, 22 MM X 3/4", PARA AGUA QUENTE                                                                                                                                                                                                                                                                                                                                                                                                                             </v>
          </cell>
          <cell r="I9878" t="str">
            <v xml:space="preserve">UN    </v>
          </cell>
          <cell r="J9878" t="str">
            <v>CR</v>
          </cell>
          <cell r="K9878">
            <v>25.83</v>
          </cell>
          <cell r="L9878"/>
        </row>
        <row r="9879">
          <cell r="G9879">
            <v>36348</v>
          </cell>
          <cell r="H9879" t="str">
            <v xml:space="preserve">JOELHO PPR 45 GRAUS, SOLDAVEL, F/F, DN 20 MM, PARA AGUA QUENTE PREDIAL                                                                                                                                                                                                                                                                                                                                                                                                                                    </v>
          </cell>
          <cell r="I9879" t="str">
            <v xml:space="preserve">UN    </v>
          </cell>
          <cell r="J9879" t="str">
            <v>AS</v>
          </cell>
          <cell r="K9879">
            <v>1.96</v>
          </cell>
          <cell r="L9879"/>
        </row>
        <row r="9880">
          <cell r="G9880">
            <v>36349</v>
          </cell>
          <cell r="H9880" t="str">
            <v xml:space="preserve">JOELHO PPR 45 GRAUS, SOLDAVEL, F/F, DN 25 MM, PARA AGUA QUENTE PREDIAL                                                                                                                                                                                                                                                                                                                                                                                                                                    </v>
          </cell>
          <cell r="I9880" t="str">
            <v xml:space="preserve">UN    </v>
          </cell>
          <cell r="J9880" t="str">
            <v>AS</v>
          </cell>
          <cell r="K9880">
            <v>2.7</v>
          </cell>
          <cell r="L9880"/>
        </row>
        <row r="9881">
          <cell r="G9881">
            <v>38987</v>
          </cell>
          <cell r="H9881" t="str">
            <v xml:space="preserve">JOELHO PPR 45 GRAUS, SOLDAVEL, F/F, DN 40 MM, PARA AQUA QUENTE E FRIA PREDIAL                                                                                                                                                                                                                                                                                                                                                                                                                             </v>
          </cell>
          <cell r="I9881" t="str">
            <v xml:space="preserve">UN    </v>
          </cell>
          <cell r="J9881" t="str">
            <v>AS</v>
          </cell>
          <cell r="K9881">
            <v>12.98</v>
          </cell>
          <cell r="L9881"/>
        </row>
        <row r="9882">
          <cell r="G9882">
            <v>38988</v>
          </cell>
          <cell r="H9882" t="str">
            <v xml:space="preserve">JOELHO PPR 45 GRAUS, SOLDAVEL, F/F, DN 50 MM, PARA AQUA QUENTE E FRIA PREDIAL                                                                                                                                                                                                                                                                                                                                                                                                                             </v>
          </cell>
          <cell r="I9882" t="str">
            <v xml:space="preserve">UN    </v>
          </cell>
          <cell r="J9882" t="str">
            <v>AS</v>
          </cell>
          <cell r="K9882">
            <v>21.15</v>
          </cell>
          <cell r="L9882"/>
        </row>
        <row r="9883">
          <cell r="G9883">
            <v>38989</v>
          </cell>
          <cell r="H9883" t="str">
            <v xml:space="preserve">JOELHO PPR 45 GRAUS, SOLDAVEL, F/F, DN 63 MM, PARA AQUA QUENTE E FRIA PREDIAL                                                                                                                                                                                                                                                                                                                                                                                                                             </v>
          </cell>
          <cell r="I9883" t="str">
            <v xml:space="preserve">UN    </v>
          </cell>
          <cell r="J9883" t="str">
            <v>AS</v>
          </cell>
          <cell r="K9883">
            <v>35.590000000000003</v>
          </cell>
          <cell r="L9883"/>
        </row>
        <row r="9884">
          <cell r="G9884">
            <v>38990</v>
          </cell>
          <cell r="H9884" t="str">
            <v xml:space="preserve">JOELHO PPR 45 GRAUS, SOLDAVEL, F/F, DN 75 MM, PARA AQUA QUENTE E FRIA PREDIAL                                                                                                                                                                                                                                                                                                                                                                                                                             </v>
          </cell>
          <cell r="I9884" t="str">
            <v xml:space="preserve">UN    </v>
          </cell>
          <cell r="J9884" t="str">
            <v>AS</v>
          </cell>
          <cell r="K9884">
            <v>71.12</v>
          </cell>
          <cell r="L9884"/>
        </row>
        <row r="9885">
          <cell r="G9885">
            <v>38991</v>
          </cell>
          <cell r="H9885" t="str">
            <v xml:space="preserve">JOELHO PPR 45 GRAUS, SOLDAVEL, F/F, DN 90 MM, PARA AQUA QUENTE E FRIA PREDIAL                                                                                                                                                                                                                                                                                                                                                                                                                             </v>
          </cell>
          <cell r="I9885" t="str">
            <v xml:space="preserve">UN    </v>
          </cell>
          <cell r="J9885" t="str">
            <v>AS</v>
          </cell>
          <cell r="K9885">
            <v>127.97</v>
          </cell>
          <cell r="L9885"/>
        </row>
        <row r="9886">
          <cell r="G9886">
            <v>38433</v>
          </cell>
          <cell r="H9886" t="str">
            <v xml:space="preserve">JOELHO PPR, 45 GRAUS, SOLDAVEL, F/F, DN 32 MM, PARA AGUA QUENTE PREDIAL                                                                                                                                                                                                                                                                                                                                                                                                                                   </v>
          </cell>
          <cell r="I9886" t="str">
            <v xml:space="preserve">UN    </v>
          </cell>
          <cell r="J9886" t="str">
            <v>AS</v>
          </cell>
          <cell r="K9886">
            <v>6.61</v>
          </cell>
          <cell r="L9886"/>
        </row>
        <row r="9887">
          <cell r="G9887">
            <v>38440</v>
          </cell>
          <cell r="H9887" t="str">
            <v xml:space="preserve">JOELHO PPR, 90 GRAUS, SOLDAVEL, F/F, DN 110 MM, PARA AGUA QUENTE PREDIAL                                                                                                                                                                                                                                                                                                                                                                                                                                  </v>
          </cell>
          <cell r="I9887" t="str">
            <v xml:space="preserve">UN    </v>
          </cell>
          <cell r="J9887" t="str">
            <v>AS</v>
          </cell>
          <cell r="K9887">
            <v>278.89999999999998</v>
          </cell>
          <cell r="L9887"/>
        </row>
        <row r="9888">
          <cell r="G9888">
            <v>36359</v>
          </cell>
          <cell r="H9888" t="str">
            <v xml:space="preserve">JOELHO PPR, 90 GRAUS, SOLDAVEL, F/F, DN 20 MM, PARA AGUA QUENTE PREDIAL                                                                                                                                                                                                                                                                                                                                                                                                                                   </v>
          </cell>
          <cell r="I9888" t="str">
            <v xml:space="preserve">UN    </v>
          </cell>
          <cell r="J9888" t="str">
            <v>AS</v>
          </cell>
          <cell r="K9888">
            <v>1.74</v>
          </cell>
          <cell r="L9888"/>
        </row>
        <row r="9889">
          <cell r="G9889">
            <v>36360</v>
          </cell>
          <cell r="H9889" t="str">
            <v xml:space="preserve">JOELHO PPR, 90 GRAUS, SOLDAVEL, F/F, DN 25 MM, PARA AGUA QUENTE PREDIAL                                                                                                                                                                                                                                                                                                                                                                                                                                   </v>
          </cell>
          <cell r="I9889" t="str">
            <v xml:space="preserve">UN    </v>
          </cell>
          <cell r="J9889" t="str">
            <v>AS</v>
          </cell>
          <cell r="K9889">
            <v>2.34</v>
          </cell>
          <cell r="L9889"/>
        </row>
        <row r="9890">
          <cell r="G9890">
            <v>38434</v>
          </cell>
          <cell r="H9890" t="str">
            <v xml:space="preserve">JOELHO PPR, 90 GRAUS, SOLDAVEL, F/F, DN 32 MM, PARA AGUA QUENTE PREDIAL                                                                                                                                                                                                                                                                                                                                                                                                                                   </v>
          </cell>
          <cell r="I9890" t="str">
            <v xml:space="preserve">UN    </v>
          </cell>
          <cell r="J9890" t="str">
            <v>AS</v>
          </cell>
          <cell r="K9890">
            <v>3.56</v>
          </cell>
          <cell r="L9890"/>
        </row>
        <row r="9891">
          <cell r="G9891">
            <v>38435</v>
          </cell>
          <cell r="H9891" t="str">
            <v xml:space="preserve">JOELHO PPR, 90 GRAUS, SOLDAVEL, F/F, DN 40 MM, PARA AGUA QUENTE PREDIAL                                                                                                                                                                                                                                                                                                                                                                                                                                   </v>
          </cell>
          <cell r="I9891" t="str">
            <v xml:space="preserve">UN    </v>
          </cell>
          <cell r="J9891" t="str">
            <v>AS</v>
          </cell>
          <cell r="K9891">
            <v>8.02</v>
          </cell>
          <cell r="L9891"/>
        </row>
        <row r="9892">
          <cell r="G9892">
            <v>38436</v>
          </cell>
          <cell r="H9892" t="str">
            <v xml:space="preserve">JOELHO PPR, 90 GRAUS, SOLDAVEL, F/F, DN 50 MM, PARA AGUA QUENTE PREDIAL                                                                                                                                                                                                                                                                                                                                                                                                                                   </v>
          </cell>
          <cell r="I9892" t="str">
            <v xml:space="preserve">UN    </v>
          </cell>
          <cell r="J9892" t="str">
            <v>AS</v>
          </cell>
          <cell r="K9892">
            <v>13.3</v>
          </cell>
          <cell r="L9892"/>
        </row>
        <row r="9893">
          <cell r="G9893">
            <v>38437</v>
          </cell>
          <cell r="H9893" t="str">
            <v xml:space="preserve">JOELHO PPR, 90 GRAUS, SOLDAVEL, F/F, DN 63 MM, PARA AGUA QUENTE PREDIAL                                                                                                                                                                                                                                                                                                                                                                                                                                   </v>
          </cell>
          <cell r="I9893" t="str">
            <v xml:space="preserve">UN    </v>
          </cell>
          <cell r="J9893" t="str">
            <v>AS</v>
          </cell>
          <cell r="K9893">
            <v>21.57</v>
          </cell>
          <cell r="L9893"/>
        </row>
        <row r="9894">
          <cell r="G9894">
            <v>38438</v>
          </cell>
          <cell r="H9894" t="str">
            <v xml:space="preserve">JOELHO PPR, 90 GRAUS, SOLDAVEL, F/F, DN 75 MM, PARA AGUA QUENTE PREDIAL                                                                                                                                                                                                                                                                                                                                                                                                                                   </v>
          </cell>
          <cell r="I9894" t="str">
            <v xml:space="preserve">UN    </v>
          </cell>
          <cell r="J9894" t="str">
            <v>AS</v>
          </cell>
          <cell r="K9894">
            <v>62.57</v>
          </cell>
          <cell r="L9894"/>
        </row>
        <row r="9895">
          <cell r="G9895">
            <v>38439</v>
          </cell>
          <cell r="H9895" t="str">
            <v xml:space="preserve">JOELHO PPR, 90 GRAUS, SOLDAVEL, F/F, DN 90 MM, PARA AGUA QUENTE PREDIAL                                                                                                                                                                                                                                                                                                                                                                                                                                   </v>
          </cell>
          <cell r="I9895" t="str">
            <v xml:space="preserve">UN    </v>
          </cell>
          <cell r="J9895" t="str">
            <v>AS</v>
          </cell>
          <cell r="K9895">
            <v>79.5</v>
          </cell>
          <cell r="L9895"/>
        </row>
        <row r="9896">
          <cell r="G9896">
            <v>10836</v>
          </cell>
          <cell r="H9896" t="str">
            <v xml:space="preserve">JOELHO PVC COM VISITA, 90 GRAUS, DN 100 X 50 MM, SERIE NORMAL, PARA ESGOTO PREDIAL                                                                                                                                                                                                                                                                                                                                                                                                                        </v>
          </cell>
          <cell r="I9896" t="str">
            <v xml:space="preserve">UN    </v>
          </cell>
          <cell r="J9896" t="str">
            <v>CR</v>
          </cell>
          <cell r="K9896">
            <v>30.29</v>
          </cell>
          <cell r="L9896"/>
        </row>
        <row r="9897">
          <cell r="G9897">
            <v>10835</v>
          </cell>
          <cell r="H9897" t="str">
            <v xml:space="preserve">JOELHO PVC, COM BOLSA E ANEL, 90 GRAUS, DN 40 X *38* MM, SERIE NORMAL, PARA ESGOTO PREDIAL                                                                                                                                                                                                                                                                                                                                                                                                                </v>
          </cell>
          <cell r="I9897" t="str">
            <v xml:space="preserve">UN    </v>
          </cell>
          <cell r="J9897" t="str">
            <v>CR</v>
          </cell>
          <cell r="K9897">
            <v>8.4600000000000009</v>
          </cell>
          <cell r="L9897"/>
        </row>
        <row r="9898">
          <cell r="G9898">
            <v>3475</v>
          </cell>
          <cell r="H9898" t="str">
            <v xml:space="preserve">JOELHO PVC, ROSCAVEL, 45 GRAUS, 1/2", COR BRANCA, PARA AGUA FRIA PREDIAL                                                                                                                                                                                                                                                                                                                                                                                                                                  </v>
          </cell>
          <cell r="I9898" t="str">
            <v xml:space="preserve">UN    </v>
          </cell>
          <cell r="J9898" t="str">
            <v>CR</v>
          </cell>
          <cell r="K9898">
            <v>6.89</v>
          </cell>
          <cell r="L9898"/>
        </row>
        <row r="9899">
          <cell r="G9899">
            <v>3485</v>
          </cell>
          <cell r="H9899" t="str">
            <v xml:space="preserve">JOELHO PVC, ROSCAVEL, 45 GRAUS, 1", COR BRANCA, PARA AGUA FRIA PREDIAL                                                                                                                                                                                                                                                                                                                                                                                                                                    </v>
          </cell>
          <cell r="I9899" t="str">
            <v xml:space="preserve">UN    </v>
          </cell>
          <cell r="J9899" t="str">
            <v>CR</v>
          </cell>
          <cell r="K9899">
            <v>19.05</v>
          </cell>
          <cell r="L9899"/>
        </row>
        <row r="9900">
          <cell r="G9900">
            <v>3534</v>
          </cell>
          <cell r="H9900" t="str">
            <v xml:space="preserve">JOELHO PVC, ROSCAVEL, 45 GRAUS, 3/4", COR BRANCA, PARA AGUA FRIA PREDIAL                                                                                                                                                                                                                                                                                                                                                                                                                                  </v>
          </cell>
          <cell r="I9900" t="str">
            <v xml:space="preserve">UN    </v>
          </cell>
          <cell r="J9900" t="str">
            <v>CR</v>
          </cell>
          <cell r="K9900">
            <v>10.92</v>
          </cell>
          <cell r="L9900"/>
        </row>
        <row r="9901">
          <cell r="G9901">
            <v>3543</v>
          </cell>
          <cell r="H9901" t="str">
            <v xml:space="preserve">JOELHO PVC, ROSCAVEL, 90 GRAUS, 1/2", COR BRANCA, PARA AGUA FRIA PREDIAL                                                                                                                                                                                                                                                                                                                                                                                                                                  </v>
          </cell>
          <cell r="I9901" t="str">
            <v xml:space="preserve">UN    </v>
          </cell>
          <cell r="J9901" t="str">
            <v>CR</v>
          </cell>
          <cell r="K9901">
            <v>2.54</v>
          </cell>
          <cell r="L9901"/>
        </row>
        <row r="9902">
          <cell r="G9902">
            <v>3482</v>
          </cell>
          <cell r="H9902" t="str">
            <v xml:space="preserve">JOELHO PVC, ROSCAVEL, 90 GRAUS, 1", COR BRANCA, PARA AGUA FRIA PREDIAL                                                                                                                                                                                                                                                                                                                                                                                                                                    </v>
          </cell>
          <cell r="I9902" t="str">
            <v xml:space="preserve">UN    </v>
          </cell>
          <cell r="J9902" t="str">
            <v>CR</v>
          </cell>
          <cell r="K9902">
            <v>7.81</v>
          </cell>
          <cell r="L9902"/>
        </row>
        <row r="9903">
          <cell r="G9903">
            <v>3505</v>
          </cell>
          <cell r="H9903" t="str">
            <v xml:space="preserve">JOELHO PVC, ROSCAVEL, 90 GRAUS, 3/4", COR BRANCA, PARA AGUA FRIA PREDIAL                                                                                                                                                                                                                                                                                                                                                                                                                                  </v>
          </cell>
          <cell r="I9903" t="str">
            <v xml:space="preserve">UN    </v>
          </cell>
          <cell r="J9903" t="str">
            <v>CR</v>
          </cell>
          <cell r="K9903">
            <v>3.77</v>
          </cell>
          <cell r="L9903"/>
        </row>
        <row r="9904">
          <cell r="G9904">
            <v>3521</v>
          </cell>
          <cell r="H9904" t="str">
            <v xml:space="preserve">JOELHO PVC, SOLDAVEL COM ROSCA, 90 GRAUS, 20 MM X 1/2", COR MARROM, PARA AGUA FRIA PREDIAL                                                                                                                                                                                                                                                                                                                                                                                                                </v>
          </cell>
          <cell r="I9904" t="str">
            <v xml:space="preserve">UN    </v>
          </cell>
          <cell r="J9904" t="str">
            <v>CR</v>
          </cell>
          <cell r="K9904">
            <v>2.84</v>
          </cell>
          <cell r="L9904"/>
        </row>
        <row r="9905">
          <cell r="G9905">
            <v>3531</v>
          </cell>
          <cell r="H9905" t="str">
            <v xml:space="preserve">JOELHO PVC, SOLDAVEL COM ROSCA, 90 GRAUS, 25 MM X 1/2", COR MARROM, PARA AGUA FRIA PREDIAL                                                                                                                                                                                                                                                                                                                                                                                                                </v>
          </cell>
          <cell r="I9905" t="str">
            <v xml:space="preserve">UN    </v>
          </cell>
          <cell r="J9905" t="str">
            <v>CR</v>
          </cell>
          <cell r="K9905">
            <v>5.41</v>
          </cell>
          <cell r="L9905"/>
        </row>
        <row r="9906">
          <cell r="G9906">
            <v>3522</v>
          </cell>
          <cell r="H9906" t="str">
            <v xml:space="preserve">JOELHO PVC, SOLDAVEL COM ROSCA, 90 GRAUS, 25 MM X 3/4", COR MARROM, PARA AGUA FRIA PREDIAL                                                                                                                                                                                                                                                                                                                                                                                                                </v>
          </cell>
          <cell r="I9906" t="str">
            <v xml:space="preserve">UN    </v>
          </cell>
          <cell r="J9906" t="str">
            <v>CR</v>
          </cell>
          <cell r="K9906">
            <v>3.49</v>
          </cell>
          <cell r="L9906"/>
        </row>
        <row r="9907">
          <cell r="G9907">
            <v>3527</v>
          </cell>
          <cell r="H9907" t="str">
            <v xml:space="preserve">JOELHO PVC, SOLDAVEL COM ROSCA, 90 GRAUS, 32 MM X 3/4", COR MARROM, PARA AGUA FRIA PREDIAL                                                                                                                                                                                                                                                                                                                                                                                                                </v>
          </cell>
          <cell r="I9907" t="str">
            <v xml:space="preserve">UN    </v>
          </cell>
          <cell r="J9907" t="str">
            <v>CR</v>
          </cell>
          <cell r="K9907">
            <v>18.36</v>
          </cell>
          <cell r="L9907"/>
        </row>
        <row r="9908">
          <cell r="G9908">
            <v>3516</v>
          </cell>
          <cell r="H9908" t="str">
            <v xml:space="preserve">JOELHO PVC, SOLDAVEL, BB, 45 GRAUS, DN 40 MM, PARA ESGOTO PREDIAL                                                                                                                                                                                                                                                                                                                                                                                                                                         </v>
          </cell>
          <cell r="I9908" t="str">
            <v xml:space="preserve">UN    </v>
          </cell>
          <cell r="J9908" t="str">
            <v>CR</v>
          </cell>
          <cell r="K9908">
            <v>3.49</v>
          </cell>
          <cell r="L9908"/>
        </row>
        <row r="9909">
          <cell r="G9909">
            <v>3517</v>
          </cell>
          <cell r="H9909" t="str">
            <v xml:space="preserve">JOELHO PVC, SOLDAVEL, BB, 90 GRAUS, SEM ANEL, DN 40 MM, PARA ESGOTO PREDIAL SECUNDARIO                                                                                                                                                                                                                                                                                                                                                                                                                    </v>
          </cell>
          <cell r="I9909" t="str">
            <v xml:space="preserve">UN    </v>
          </cell>
          <cell r="J9909" t="str">
            <v>CR</v>
          </cell>
          <cell r="K9909">
            <v>3.15</v>
          </cell>
          <cell r="L9909"/>
        </row>
        <row r="9910">
          <cell r="G9910">
            <v>3515</v>
          </cell>
          <cell r="H9910" t="str">
            <v xml:space="preserve">JOELHO PVC, SOLDAVEL, COM BUCHA DE LATAO, 90 GRAUS, 20 MM X 1/2", PARA AGUA FRIA PREDIAL                                                                                                                                                                                                                                                                                                                                                                                                                  </v>
          </cell>
          <cell r="I9910" t="str">
            <v xml:space="preserve">UN    </v>
          </cell>
          <cell r="J9910" t="str">
            <v>CR</v>
          </cell>
          <cell r="K9910">
            <v>9.36</v>
          </cell>
          <cell r="L9910"/>
        </row>
        <row r="9911">
          <cell r="G9911">
            <v>20147</v>
          </cell>
          <cell r="H9911" t="str">
            <v xml:space="preserve">JOELHO PVC, SOLDAVEL, COM BUCHA DE LATAO, 90 GRAUS, 25 MM X 1/2", PARA AGUA FRIA PREDIAL                                                                                                                                                                                                                                                                                                                                                                                                                  </v>
          </cell>
          <cell r="I9911" t="str">
            <v xml:space="preserve">UN    </v>
          </cell>
          <cell r="J9911" t="str">
            <v>CR</v>
          </cell>
          <cell r="K9911">
            <v>7.7</v>
          </cell>
          <cell r="L9911"/>
        </row>
        <row r="9912">
          <cell r="G9912">
            <v>3524</v>
          </cell>
          <cell r="H9912" t="str">
            <v xml:space="preserve">JOELHO PVC, SOLDAVEL, COM BUCHA DE LATAO, 90 GRAUS, 25 MM X 3/4", PARA AGUA FRIA PREDIAL                                                                                                                                                                                                                                                                                                                                                                                                                  </v>
          </cell>
          <cell r="I9912" t="str">
            <v xml:space="preserve">UN    </v>
          </cell>
          <cell r="J9912" t="str">
            <v>CR</v>
          </cell>
          <cell r="K9912">
            <v>11.59</v>
          </cell>
          <cell r="L9912"/>
        </row>
        <row r="9913">
          <cell r="G9913">
            <v>3532</v>
          </cell>
          <cell r="H9913" t="str">
            <v xml:space="preserve">JOELHO PVC, SOLDAVEL, COM BUCHA DE LATAO, 90 GRAUS, 32 MM X 3/4", PARA AGUA FRIA PREDIAL                                                                                                                                                                                                                                                                                                                                                                                                                  </v>
          </cell>
          <cell r="I9913" t="str">
            <v xml:space="preserve">UN    </v>
          </cell>
          <cell r="J9913" t="str">
            <v>CR</v>
          </cell>
          <cell r="K9913">
            <v>26.78</v>
          </cell>
          <cell r="L9913"/>
        </row>
        <row r="9914">
          <cell r="G9914">
            <v>3528</v>
          </cell>
          <cell r="H9914" t="str">
            <v xml:space="preserve">JOELHO PVC, SOLDAVEL, PB, 45 GRAUS, DN 100 MM, PARA ESGOTO PREDIAL                                                                                                                                                                                                                                                                                                                                                                                                                                        </v>
          </cell>
          <cell r="I9914" t="str">
            <v xml:space="preserve">UN    </v>
          </cell>
          <cell r="J9914" t="str">
            <v>CR</v>
          </cell>
          <cell r="K9914">
            <v>13.64</v>
          </cell>
          <cell r="L9914"/>
        </row>
        <row r="9915">
          <cell r="G9915">
            <v>37952</v>
          </cell>
          <cell r="H9915" t="str">
            <v xml:space="preserve">JOELHO PVC, SOLDAVEL, PB, 45 GRAUS, DN 150 MM, PARA ESGOTO PREDIAL                                                                                                                                                                                                                                                                                                                                                                                                                                        </v>
          </cell>
          <cell r="I9915" t="str">
            <v xml:space="preserve">UN    </v>
          </cell>
          <cell r="J9915" t="str">
            <v>CR</v>
          </cell>
          <cell r="K9915">
            <v>97.73</v>
          </cell>
          <cell r="L9915"/>
        </row>
        <row r="9916">
          <cell r="G9916">
            <v>37951</v>
          </cell>
          <cell r="H9916" t="str">
            <v xml:space="preserve">JOELHO PVC, SOLDAVEL, PB, 45 GRAUS, DN 40 MM, PARA ESGOTO PREDIAL                                                                                                                                                                                                                                                                                                                                                                                                                                         </v>
          </cell>
          <cell r="I9916" t="str">
            <v xml:space="preserve">UN    </v>
          </cell>
          <cell r="J9916" t="str">
            <v>CR</v>
          </cell>
          <cell r="K9916">
            <v>3.68</v>
          </cell>
          <cell r="L9916"/>
        </row>
        <row r="9917">
          <cell r="G9917">
            <v>3518</v>
          </cell>
          <cell r="H9917" t="str">
            <v xml:space="preserve">JOELHO PVC, SOLDAVEL, PB, 45 GRAUS, DN 50 MM, PARA ESGOTO PREDIAL                                                                                                                                                                                                                                                                                                                                                                                                                                         </v>
          </cell>
          <cell r="I9917" t="str">
            <v xml:space="preserve">UN    </v>
          </cell>
          <cell r="J9917" t="str">
            <v>CR</v>
          </cell>
          <cell r="K9917">
            <v>5.65</v>
          </cell>
          <cell r="L9917"/>
        </row>
        <row r="9918">
          <cell r="G9918">
            <v>3519</v>
          </cell>
          <cell r="H9918" t="str">
            <v xml:space="preserve">JOELHO PVC, SOLDAVEL, PB, 45 GRAUS, DN 75 MM, PARA ESGOTO PREDIAL                                                                                                                                                                                                                                                                                                                                                                                                                                         </v>
          </cell>
          <cell r="I9918" t="str">
            <v xml:space="preserve">UN    </v>
          </cell>
          <cell r="J9918" t="str">
            <v>CR</v>
          </cell>
          <cell r="K9918">
            <v>11.83</v>
          </cell>
          <cell r="L9918"/>
        </row>
        <row r="9919">
          <cell r="G9919">
            <v>3520</v>
          </cell>
          <cell r="H9919" t="str">
            <v xml:space="preserve">JOELHO PVC, SOLDAVEL, PB, 90 GRAUS, DN 100 MM, PARA ESGOTO PREDIAL                                                                                                                                                                                                                                                                                                                                                                                                                                        </v>
          </cell>
          <cell r="I9919" t="str">
            <v xml:space="preserve">UN    </v>
          </cell>
          <cell r="J9919" t="str">
            <v>CR</v>
          </cell>
          <cell r="K9919">
            <v>12.39</v>
          </cell>
          <cell r="L9919"/>
        </row>
        <row r="9920">
          <cell r="G9920">
            <v>37950</v>
          </cell>
          <cell r="H9920" t="str">
            <v xml:space="preserve">JOELHO PVC, SOLDAVEL, PB, 90 GRAUS, DN 150 MM, PARA ESGOTO PREDIAL                                                                                                                                                                                                                                                                                                                                                                                                                                        </v>
          </cell>
          <cell r="I9920" t="str">
            <v xml:space="preserve">UN    </v>
          </cell>
          <cell r="J9920" t="str">
            <v>CR</v>
          </cell>
          <cell r="K9920">
            <v>89.97</v>
          </cell>
          <cell r="L9920"/>
        </row>
        <row r="9921">
          <cell r="G9921">
            <v>37949</v>
          </cell>
          <cell r="H9921" t="str">
            <v xml:space="preserve">JOELHO PVC, SOLDAVEL, PB, 90 GRAUS, DN 40 MM, PARA ESGOTO PREDIAL                                                                                                                                                                                                                                                                                                                                                                                                                                         </v>
          </cell>
          <cell r="I9921" t="str">
            <v xml:space="preserve">UN    </v>
          </cell>
          <cell r="J9921" t="str">
            <v>CR</v>
          </cell>
          <cell r="K9921">
            <v>3.32</v>
          </cell>
          <cell r="L9921"/>
        </row>
        <row r="9922">
          <cell r="G9922">
            <v>3526</v>
          </cell>
          <cell r="H9922" t="str">
            <v xml:space="preserve">JOELHO PVC, SOLDAVEL, PB, 90 GRAUS, DN 50 MM, PARA ESGOTO PREDIAL                                                                                                                                                                                                                                                                                                                                                                                                                                         </v>
          </cell>
          <cell r="I9922" t="str">
            <v xml:space="preserve">UN    </v>
          </cell>
          <cell r="J9922" t="str">
            <v>CR</v>
          </cell>
          <cell r="K9922">
            <v>4.57</v>
          </cell>
          <cell r="L9922"/>
        </row>
        <row r="9923">
          <cell r="G9923">
            <v>3509</v>
          </cell>
          <cell r="H9923" t="str">
            <v xml:space="preserve">JOELHO PVC, SOLDAVEL, PB, 90 GRAUS, DN 75 MM, PARA ESGOTO PREDIAL                                                                                                                                                                                                                                                                                                                                                                                                                                         </v>
          </cell>
          <cell r="I9923" t="str">
            <v xml:space="preserve">UN    </v>
          </cell>
          <cell r="J9923" t="str">
            <v>CR</v>
          </cell>
          <cell r="K9923">
            <v>10.37</v>
          </cell>
          <cell r="L9923"/>
        </row>
        <row r="9924">
          <cell r="G9924">
            <v>3530</v>
          </cell>
          <cell r="H9924" t="str">
            <v xml:space="preserve">JOELHO PVC, SOLDAVEL, 90 GRAUS, 110 MM, COR MARROM, PARA AGUA FRIA PREDIAL                                                                                                                                                                                                                                                                                                                                                                                                                                </v>
          </cell>
          <cell r="I9924" t="str">
            <v xml:space="preserve">UN    </v>
          </cell>
          <cell r="J9924" t="str">
            <v>CR</v>
          </cell>
          <cell r="K9924">
            <v>297.3</v>
          </cell>
          <cell r="L9924"/>
        </row>
        <row r="9925">
          <cell r="G9925">
            <v>3542</v>
          </cell>
          <cell r="H9925" t="str">
            <v xml:space="preserve">JOELHO PVC, SOLDAVEL, 90 GRAUS, 20 MM, COR MARROM, PARA AGUA FRIA PREDIAL                                                                                                                                                                                                                                                                                                                                                                                                                                 </v>
          </cell>
          <cell r="I9925" t="str">
            <v xml:space="preserve">UN    </v>
          </cell>
          <cell r="J9925" t="str">
            <v>CR</v>
          </cell>
          <cell r="K9925">
            <v>0.85</v>
          </cell>
          <cell r="L9925"/>
        </row>
        <row r="9926">
          <cell r="G9926">
            <v>3529</v>
          </cell>
          <cell r="H9926" t="str">
            <v xml:space="preserve">JOELHO PVC, SOLDAVEL, 90 GRAUS, 25 MM, COR MARROM, PARA AGUA FRIA PREDIAL                                                                                                                                                                                                                                                                                                                                                                                                                                 </v>
          </cell>
          <cell r="I9926" t="str">
            <v xml:space="preserve">UN    </v>
          </cell>
          <cell r="J9926" t="str">
            <v>CR</v>
          </cell>
          <cell r="K9926">
            <v>1.05</v>
          </cell>
          <cell r="L9926"/>
        </row>
        <row r="9927">
          <cell r="G9927">
            <v>3536</v>
          </cell>
          <cell r="H9927" t="str">
            <v xml:space="preserve">JOELHO PVC, SOLDAVEL, 90 GRAUS, 32 MM, COR MARROM, PARA AGUA FRIA PREDIAL                                                                                                                                                                                                                                                                                                                                                                                                                                 </v>
          </cell>
          <cell r="I9927" t="str">
            <v xml:space="preserve">UN    </v>
          </cell>
          <cell r="J9927" t="str">
            <v>CR</v>
          </cell>
          <cell r="K9927">
            <v>3.49</v>
          </cell>
          <cell r="L9927"/>
        </row>
        <row r="9928">
          <cell r="G9928">
            <v>3535</v>
          </cell>
          <cell r="H9928" t="str">
            <v xml:space="preserve">JOELHO PVC, SOLDAVEL, 90 GRAUS, 40 MM, COR MARROM, PARA AGUA FRIA PREDIAL                                                                                                                                                                                                                                                                                                                                                                                                                                 </v>
          </cell>
          <cell r="I9928" t="str">
            <v xml:space="preserve">UN    </v>
          </cell>
          <cell r="J9928" t="str">
            <v>CR</v>
          </cell>
          <cell r="K9928">
            <v>8.49</v>
          </cell>
          <cell r="L9928"/>
        </row>
        <row r="9929">
          <cell r="G9929">
            <v>3540</v>
          </cell>
          <cell r="H9929" t="str">
            <v xml:space="preserve">JOELHO PVC, SOLDAVEL, 90 GRAUS, 50 MM, COR MARROM, PARA AGUA FRIA PREDIAL                                                                                                                                                                                                                                                                                                                                                                                                                                 </v>
          </cell>
          <cell r="I9929" t="str">
            <v xml:space="preserve">UN    </v>
          </cell>
          <cell r="J9929" t="str">
            <v>CR</v>
          </cell>
          <cell r="K9929">
            <v>7.18</v>
          </cell>
          <cell r="L9929"/>
        </row>
        <row r="9930">
          <cell r="G9930">
            <v>3539</v>
          </cell>
          <cell r="H9930" t="str">
            <v xml:space="preserve">JOELHO PVC, SOLDAVEL, 90 GRAUS, 60 MM, COR MARROM, PARA AGUA FRIA PREDIAL                                                                                                                                                                                                                                                                                                                                                                                                                                 </v>
          </cell>
          <cell r="I9930" t="str">
            <v xml:space="preserve">UN    </v>
          </cell>
          <cell r="J9930" t="str">
            <v>CR</v>
          </cell>
          <cell r="K9930">
            <v>41.61</v>
          </cell>
          <cell r="L9930"/>
        </row>
        <row r="9931">
          <cell r="G9931">
            <v>3513</v>
          </cell>
          <cell r="H9931" t="str">
            <v xml:space="preserve">JOELHO PVC, SOLDAVEL, 90 GRAUS, 85 MM, COR MARROM, PARA AGUA FRIA PREDIAL                                                                                                                                                                                                                                                                                                                                                                                                                                 </v>
          </cell>
          <cell r="I9931" t="str">
            <v xml:space="preserve">UN    </v>
          </cell>
          <cell r="J9931" t="str">
            <v>CR</v>
          </cell>
          <cell r="K9931">
            <v>146.72</v>
          </cell>
          <cell r="L9931"/>
        </row>
        <row r="9932">
          <cell r="G9932">
            <v>3510</v>
          </cell>
          <cell r="H9932" t="str">
            <v xml:space="preserve">JOELHO PVC, 90 GRAUS, ROSCAVEL, 1 1/4", COR BRANCA, AGUA FRIA PREDIAL                                                                                                                                                                                                                                                                                                                                                                                                                                     </v>
          </cell>
          <cell r="I9932" t="str">
            <v xml:space="preserve">UN    </v>
          </cell>
          <cell r="J9932" t="str">
            <v>CR</v>
          </cell>
          <cell r="K9932">
            <v>18.12</v>
          </cell>
          <cell r="L9932"/>
        </row>
        <row r="9933">
          <cell r="G9933">
            <v>38913</v>
          </cell>
          <cell r="H9933" t="str">
            <v xml:space="preserve">JOELHO/COTOVELO 90 GRAUS, METALICO, PARA CONEXAO COM ANEL DESLIZANTE, DN 16 MM, EM TUBO PEX PARA INST. AGUA QUENTE/FRIA                                                                                                                                                                                                                                                                                                                                                                                   </v>
          </cell>
          <cell r="I9933" t="str">
            <v xml:space="preserve">UN    </v>
          </cell>
          <cell r="J9933" t="str">
            <v>AS</v>
          </cell>
          <cell r="K9933">
            <v>9.42</v>
          </cell>
          <cell r="L9933"/>
        </row>
        <row r="9934">
          <cell r="G9934">
            <v>38914</v>
          </cell>
          <cell r="H9934" t="str">
            <v xml:space="preserve">JOELHO/COTOVELO 90 GRAUS, METALICO, PARA CONEXAO COM ANEL DESLIZANTE, DN 20 MM, EM TUBO PEX PARA INST. AGUA QUENTE/FRIA                                                                                                                                                                                                                                                                                                                                                                                   </v>
          </cell>
          <cell r="I9934" t="str">
            <v xml:space="preserve">UN    </v>
          </cell>
          <cell r="J9934" t="str">
            <v>AS</v>
          </cell>
          <cell r="K9934">
            <v>11.57</v>
          </cell>
          <cell r="L9934"/>
        </row>
        <row r="9935">
          <cell r="G9935">
            <v>38915</v>
          </cell>
          <cell r="H9935" t="str">
            <v xml:space="preserve">JOELHO/COTOVELO 90 GRAUS, METALICO, PARA CONEXAO COM ANEL DESLIZANTE, DN 25 MM, EM TUBO PEX PARA INST. AGUA QUENTE/FRIA                                                                                                                                                                                                                                                                                                                                                                                   </v>
          </cell>
          <cell r="I9935" t="str">
            <v xml:space="preserve">UN    </v>
          </cell>
          <cell r="J9935" t="str">
            <v>AS</v>
          </cell>
          <cell r="K9935">
            <v>22.29</v>
          </cell>
          <cell r="L9935"/>
        </row>
        <row r="9936">
          <cell r="G9936">
            <v>38916</v>
          </cell>
          <cell r="H9936" t="str">
            <v xml:space="preserve">JOELHO/COTOVELO 90 GRAUS, METALICO, PARA CONEXAO COM ANEL DESLIZANTE, DN 32 MM, EM TUBO PEX PARA INST. AGUA QUENTE/FRIA                                                                                                                                                                                                                                                                                                                                                                                   </v>
          </cell>
          <cell r="I9936" t="str">
            <v xml:space="preserve">UN    </v>
          </cell>
          <cell r="J9936" t="str">
            <v>AS</v>
          </cell>
          <cell r="K9936">
            <v>30.85</v>
          </cell>
          <cell r="L9936"/>
        </row>
        <row r="9937">
          <cell r="G9937">
            <v>39300</v>
          </cell>
          <cell r="H9937" t="str">
            <v xml:space="preserve">JOELHO/COTOVELO 90 GRAUS, PLASTICO, PARA CONEXAO COM CRIMPAGEM, DN 16 MM, EM TUBO PEX PARA INST. AGUA QUENTE/FRIA                                                                                                                                                                                                                                                                                                                                                                                         </v>
          </cell>
          <cell r="I9937" t="str">
            <v xml:space="preserve">UN    </v>
          </cell>
          <cell r="J9937" t="str">
            <v>AS</v>
          </cell>
          <cell r="K9937">
            <v>8.41</v>
          </cell>
          <cell r="L9937"/>
        </row>
        <row r="9938">
          <cell r="G9938">
            <v>39301</v>
          </cell>
          <cell r="H9938" t="str">
            <v xml:space="preserve">JOELHO/COTOVELO 90 GRAUS, PLASTICO, PARA CONEXAO COM CRIMPAGEM, DN 20 MM, EM TUBO PEX PARA INST. AGUA QUENTE/FRIA                                                                                                                                                                                                                                                                                                                                                                                         </v>
          </cell>
          <cell r="I9938" t="str">
            <v xml:space="preserve">UN    </v>
          </cell>
          <cell r="J9938" t="str">
            <v>AS</v>
          </cell>
          <cell r="K9938">
            <v>11.26</v>
          </cell>
          <cell r="L9938"/>
        </row>
        <row r="9939">
          <cell r="G9939">
            <v>39302</v>
          </cell>
          <cell r="H9939" t="str">
            <v xml:space="preserve">JOELHO/COTOVELO 90 GRAUS, PLASTICO, PARA CONEXAO COM CRIMPAGEM, DN 25 MM, EM TUBO PEX PARA INST. AGUA QUENTE/FRIA                                                                                                                                                                                                                                                                                                                                                                                         </v>
          </cell>
          <cell r="I9939" t="str">
            <v xml:space="preserve">UN    </v>
          </cell>
          <cell r="J9939" t="str">
            <v>AS</v>
          </cell>
          <cell r="K9939">
            <v>20.47</v>
          </cell>
          <cell r="L9939"/>
        </row>
        <row r="9940">
          <cell r="G9940">
            <v>38923</v>
          </cell>
          <cell r="H9940" t="str">
            <v xml:space="preserve">JOELHO/COTOVELO 90 GRAUS, ROSCA FEMEA TERMINAL, METALICO, PARA CONEXAO COM ANEL DESLIZANTE, DN 16 MM X 1/2", EM TUBO PEX PARA INST. AGUA QUENTE/FRIA                                                                                                                                                                                                                                                                                                                                                      </v>
          </cell>
          <cell r="I9940" t="str">
            <v xml:space="preserve">UN    </v>
          </cell>
          <cell r="J9940" t="str">
            <v>AS</v>
          </cell>
          <cell r="K9940">
            <v>10.08</v>
          </cell>
          <cell r="L9940"/>
        </row>
        <row r="9941">
          <cell r="G9941">
            <v>38925</v>
          </cell>
          <cell r="H9941" t="str">
            <v xml:space="preserve">JOELHO/COTOVELO 90 GRAUS, ROSCA FEMEA TERMINAL, METALICO, PARA CONEXAO COM ANEL DESLIZANTE, DN 20 MM X 1/2", EM TUBO PEX PARA INST. AGUA QUENTE/FRIA                                                                                                                                                                                                                                                                                                                                                      </v>
          </cell>
          <cell r="I9941" t="str">
            <v xml:space="preserve">UN    </v>
          </cell>
          <cell r="J9941" t="str">
            <v>AS</v>
          </cell>
          <cell r="K9941">
            <v>11.7</v>
          </cell>
          <cell r="L9941"/>
        </row>
        <row r="9942">
          <cell r="G9942">
            <v>38926</v>
          </cell>
          <cell r="H9942" t="str">
            <v xml:space="preserve">JOELHO/COTOVELO 90 GRAUS, ROSCA FEMEA TERMINAL, METALICO, PARA CONEXAO COM ANEL DESLIZANTE, DN 20 MM X 3/4", EM TUBO PEX PARA INST. AGUA QUENTE/FRIA                                                                                                                                                                                                                                                                                                                                                      </v>
          </cell>
          <cell r="I9942" t="str">
            <v xml:space="preserve">UN    </v>
          </cell>
          <cell r="J9942" t="str">
            <v>AS</v>
          </cell>
          <cell r="K9942">
            <v>13.87</v>
          </cell>
          <cell r="L9942"/>
        </row>
        <row r="9943">
          <cell r="G9943">
            <v>38927</v>
          </cell>
          <cell r="H9943" t="str">
            <v xml:space="preserve">JOELHO/COTOVELO 90 GRAUS, ROSCA FEMEA TERMINAL, METALICO, PARA CONEXAO COM ANEL DESLIZANTE, DN 25 MM X 3/4", EM TUBO PEX PARA INST. AGUA QUENTE/FRIA                                                                                                                                                                                                                                                                                                                                                      </v>
          </cell>
          <cell r="I9943" t="str">
            <v xml:space="preserve">UN    </v>
          </cell>
          <cell r="J9943" t="str">
            <v>AS</v>
          </cell>
          <cell r="K9943">
            <v>17.52</v>
          </cell>
          <cell r="L9943"/>
        </row>
        <row r="9944">
          <cell r="G9944">
            <v>39304</v>
          </cell>
          <cell r="H9944" t="str">
            <v xml:space="preserve">JOELHO/COTOVELO 90 GRAUS, ROSCA FEMEA TERMINAL, PLASTICO, PARA CONEXAO COM CRIMPAGEM, DN 16 MM X 1/2", EM TUBO PEX PARA INST. AGUA QUENTE/FRIA                                                                                                                                                                                                                                                                                                                                                            </v>
          </cell>
          <cell r="I9944" t="str">
            <v xml:space="preserve">UN    </v>
          </cell>
          <cell r="J9944" t="str">
            <v>AS</v>
          </cell>
          <cell r="K9944">
            <v>9.9499999999999993</v>
          </cell>
          <cell r="L9944"/>
        </row>
        <row r="9945">
          <cell r="G9945">
            <v>39305</v>
          </cell>
          <cell r="H9945" t="str">
            <v xml:space="preserve">JOELHO/COTOVELO 90 GRAUS, ROSCA FEMEA TERMINAL, PLASTICO, PARA CONEXAO COM CRIMPAGEM, DN 20 MM X 1/2", EM TUBO PEX PARA INST. AGUA QUENTE/FRIA                                                                                                                                                                                                                                                                                                                                                            </v>
          </cell>
          <cell r="I9945" t="str">
            <v xml:space="preserve">UN    </v>
          </cell>
          <cell r="J9945" t="str">
            <v>AS</v>
          </cell>
          <cell r="K9945">
            <v>10.91</v>
          </cell>
          <cell r="L9945"/>
        </row>
        <row r="9946">
          <cell r="G9946">
            <v>39306</v>
          </cell>
          <cell r="H9946" t="str">
            <v xml:space="preserve">JOELHO/COTOVELO 90 GRAUS, ROSCA FEMEA TERMINAL, PLASTICO, PARA CONEXAO COM CRIMPAGEM, DN 20 MM X 3/4", EM TUBO PEX PARA INST. AGUA QUENTE/FRIA                                                                                                                                                                                                                                                                                                                                                            </v>
          </cell>
          <cell r="I9946" t="str">
            <v xml:space="preserve">UN    </v>
          </cell>
          <cell r="J9946" t="str">
            <v>AS</v>
          </cell>
          <cell r="K9946">
            <v>14.67</v>
          </cell>
          <cell r="L9946"/>
        </row>
        <row r="9947">
          <cell r="G9947">
            <v>38928</v>
          </cell>
          <cell r="H9947" t="str">
            <v xml:space="preserve">JOELHO/COTOVELO 90 GRAUS, ROSCA FEMEA TERMINAL, PLASTICO, PARA CONEXAO COM CRIMPAGEM, DN 25 MM X 1/2", EM TUBO PEX PARA INST. AGUA QUENTE/FRIA                                                                                                                                                                                                                                                                                                                                                            </v>
          </cell>
          <cell r="I9947" t="str">
            <v xml:space="preserve">UN    </v>
          </cell>
          <cell r="J9947" t="str">
            <v>AS</v>
          </cell>
          <cell r="K9947">
            <v>19.39</v>
          </cell>
          <cell r="L9947"/>
        </row>
        <row r="9948">
          <cell r="G9948">
            <v>38941</v>
          </cell>
          <cell r="H9948" t="str">
            <v xml:space="preserve">JOELHO/COTOVELO, ROSCA FEMEA MOVEL, METALICO, PARA CONEXAO COM ANEL DESLIZANTE, DN 20 MM X 3/4", EM TUBO PEX PARA INST. AGUA QUENTE/FRIA                                                                                                                                                                                                                                                                                                                                                                  </v>
          </cell>
          <cell r="I9948" t="str">
            <v xml:space="preserve">UN    </v>
          </cell>
          <cell r="J9948" t="str">
            <v>AS</v>
          </cell>
          <cell r="K9948">
            <v>15.2</v>
          </cell>
          <cell r="L9948"/>
        </row>
        <row r="9949">
          <cell r="G9949">
            <v>38917</v>
          </cell>
          <cell r="H9949" t="str">
            <v xml:space="preserve">JOELHO/COTOVELO, ROSCA FEMEA, COM BASE FIXA, METALICO, PARA CONEXAO COM ANEL DESLIZANTE, DN 16 MM X 1/2", EM TUBO PEX PARA INST. AGUA QUENTE/FRIA                                                                                                                                                                                                                                                                                                                                                         </v>
          </cell>
          <cell r="I9949" t="str">
            <v xml:space="preserve">UN    </v>
          </cell>
          <cell r="J9949" t="str">
            <v>AS</v>
          </cell>
          <cell r="K9949">
            <v>10.84</v>
          </cell>
          <cell r="L9949"/>
        </row>
        <row r="9950">
          <cell r="G9950">
            <v>38919</v>
          </cell>
          <cell r="H9950" t="str">
            <v xml:space="preserve">JOELHO/COTOVELO, ROSCA FEMEA, COM BASE FIXA, METALICO, PARA CONEXAO COM ANEL DESLIZANTE, DN 20 MM X 1/2", EM TUBO PEX PARA INST. AGUA QUENTE/FRIA                                                                                                                                                                                                                                                                                                                                                         </v>
          </cell>
          <cell r="I9950" t="str">
            <v xml:space="preserve">UN    </v>
          </cell>
          <cell r="J9950" t="str">
            <v>AS</v>
          </cell>
          <cell r="K9950">
            <v>12.72</v>
          </cell>
          <cell r="L9950"/>
        </row>
        <row r="9951">
          <cell r="G9951">
            <v>38922</v>
          </cell>
          <cell r="H9951" t="str">
            <v xml:space="preserve">JOELHO/COTOVELO, ROSCA FEMEA, COM BASE FIXA, METALICO, PARA CONEXAO COM ANEL DESLIZANTE, DN 25 MM X 3/4", EM TUBO PEX PARA INST. AGUA QUENTE/FRIA                                                                                                                                                                                                                                                                                                                                                         </v>
          </cell>
          <cell r="I9951" t="str">
            <v xml:space="preserve">UN    </v>
          </cell>
          <cell r="J9951" t="str">
            <v>AS</v>
          </cell>
          <cell r="K9951">
            <v>17.07</v>
          </cell>
          <cell r="L9951"/>
        </row>
        <row r="9952">
          <cell r="G9952">
            <v>20151</v>
          </cell>
          <cell r="H9952" t="str">
            <v xml:space="preserve">JOELHO, PVC SERIE R, 45 GRAUS, DN 100 MM, PARA ESGOTO PREDIAL                                                                                                                                                                                                                                                                                                                                                                                                                                             </v>
          </cell>
          <cell r="I9952" t="str">
            <v xml:space="preserve">UN    </v>
          </cell>
          <cell r="J9952" t="str">
            <v>CR</v>
          </cell>
          <cell r="K9952">
            <v>30.48</v>
          </cell>
          <cell r="L9952"/>
        </row>
        <row r="9953">
          <cell r="G9953">
            <v>20152</v>
          </cell>
          <cell r="H9953" t="str">
            <v xml:space="preserve">JOELHO, PVC SERIE R, 45 GRAUS, DN 150 MM, PARA ESGOTO PREDIAL                                                                                                                                                                                                                                                                                                                                                                                                                                             </v>
          </cell>
          <cell r="I9953" t="str">
            <v xml:space="preserve">UN    </v>
          </cell>
          <cell r="J9953" t="str">
            <v>CR</v>
          </cell>
          <cell r="K9953">
            <v>110.28</v>
          </cell>
          <cell r="L9953"/>
        </row>
        <row r="9954">
          <cell r="G9954">
            <v>20148</v>
          </cell>
          <cell r="H9954" t="str">
            <v xml:space="preserve">JOELHO, PVC SERIE R, 45 GRAUS, DN 40 MM, PARA ESGOTO PREDIAL                                                                                                                                                                                                                                                                                                                                                                                                                                              </v>
          </cell>
          <cell r="I9954" t="str">
            <v xml:space="preserve">UN    </v>
          </cell>
          <cell r="J9954" t="str">
            <v>CR</v>
          </cell>
          <cell r="K9954">
            <v>5.99</v>
          </cell>
          <cell r="L9954"/>
        </row>
        <row r="9955">
          <cell r="G9955">
            <v>20149</v>
          </cell>
          <cell r="H9955" t="str">
            <v xml:space="preserve">JOELHO, PVC SERIE R, 45 GRAUS, DN 50 MM, PARA ESGOTO PREDIAL                                                                                                                                                                                                                                                                                                                                                                                                                                              </v>
          </cell>
          <cell r="I9955" t="str">
            <v xml:space="preserve">UN    </v>
          </cell>
          <cell r="J9955" t="str">
            <v>CR</v>
          </cell>
          <cell r="K9955">
            <v>10.01</v>
          </cell>
          <cell r="L9955"/>
        </row>
        <row r="9956">
          <cell r="G9956">
            <v>20150</v>
          </cell>
          <cell r="H9956" t="str">
            <v xml:space="preserve">JOELHO, PVC SERIE R, 45 GRAUS, DN 75 MM, PARA ESGOTO PREDIAL                                                                                                                                                                                                                                                                                                                                                                                                                                              </v>
          </cell>
          <cell r="I9956" t="str">
            <v xml:space="preserve">UN    </v>
          </cell>
          <cell r="J9956" t="str">
            <v>CR</v>
          </cell>
          <cell r="K9956">
            <v>25.79</v>
          </cell>
          <cell r="L9956"/>
        </row>
        <row r="9957">
          <cell r="G9957">
            <v>20157</v>
          </cell>
          <cell r="H9957" t="str">
            <v xml:space="preserve">JOELHO, PVC SERIE R, 90 GRAUS, DN 100 MM, PARA ESGOTO PREDIAL                                                                                                                                                                                                                                                                                                                                                                                                                                             </v>
          </cell>
          <cell r="I9957" t="str">
            <v xml:space="preserve">UN    </v>
          </cell>
          <cell r="J9957" t="str">
            <v>CR</v>
          </cell>
          <cell r="K9957">
            <v>28.95</v>
          </cell>
          <cell r="L9957"/>
        </row>
        <row r="9958">
          <cell r="G9958">
            <v>20158</v>
          </cell>
          <cell r="H9958" t="str">
            <v xml:space="preserve">JOELHO, PVC SERIE R, 90 GRAUS, DN 150 MM, PARA ESGOTO PREDIAL                                                                                                                                                                                                                                                                                                                                                                                                                                             </v>
          </cell>
          <cell r="I9958" t="str">
            <v xml:space="preserve">UN    </v>
          </cell>
          <cell r="J9958" t="str">
            <v>CR</v>
          </cell>
          <cell r="K9958">
            <v>114.96</v>
          </cell>
          <cell r="L9958"/>
        </row>
        <row r="9959">
          <cell r="G9959">
            <v>20154</v>
          </cell>
          <cell r="H9959" t="str">
            <v xml:space="preserve">JOELHO, PVC SERIE R, 90 GRAUS, DN 40 MM, PARA ESGOTO PREDIAL                                                                                                                                                                                                                                                                                                                                                                                                                                              </v>
          </cell>
          <cell r="I9959" t="str">
            <v xml:space="preserve">UN    </v>
          </cell>
          <cell r="J9959" t="str">
            <v>CR</v>
          </cell>
          <cell r="K9959">
            <v>5.87</v>
          </cell>
          <cell r="L9959"/>
        </row>
        <row r="9960">
          <cell r="G9960">
            <v>20155</v>
          </cell>
          <cell r="H9960" t="str">
            <v xml:space="preserve">JOELHO, PVC SERIE R, 90 GRAUS, DN 50 MM, PARA ESGOTO PREDIAL                                                                                                                                                                                                                                                                                                                                                                                                                                              </v>
          </cell>
          <cell r="I9960" t="str">
            <v xml:space="preserve">UN    </v>
          </cell>
          <cell r="J9960" t="str">
            <v>CR</v>
          </cell>
          <cell r="K9960">
            <v>8.93</v>
          </cell>
          <cell r="L9960"/>
        </row>
        <row r="9961">
          <cell r="G9961">
            <v>20156</v>
          </cell>
          <cell r="H9961" t="str">
            <v xml:space="preserve">JOELHO, PVC SERIE R, 90 GRAUS, DN 75 MM, PARA ESGOTO PREDIAL                                                                                                                                                                                                                                                                                                                                                                                                                                              </v>
          </cell>
          <cell r="I9961" t="str">
            <v xml:space="preserve">UN    </v>
          </cell>
          <cell r="J9961" t="str">
            <v>CR</v>
          </cell>
          <cell r="K9961">
            <v>25.11</v>
          </cell>
          <cell r="L9961"/>
        </row>
        <row r="9962">
          <cell r="G9962">
            <v>3499</v>
          </cell>
          <cell r="H9962" t="str">
            <v xml:space="preserve">JOELHO, PVC SOLDAVEL, 45 GRAUS, 20 MM, COR MARROM, PARA AGUA FRIA PREDIAL                                                                                                                                                                                                                                                                                                                                                                                                                                 </v>
          </cell>
          <cell r="I9962" t="str">
            <v xml:space="preserve">UN    </v>
          </cell>
          <cell r="J9962" t="str">
            <v>CR</v>
          </cell>
          <cell r="K9962">
            <v>1.63</v>
          </cell>
          <cell r="L9962"/>
        </row>
        <row r="9963">
          <cell r="G9963">
            <v>3500</v>
          </cell>
          <cell r="H9963" t="str">
            <v xml:space="preserve">JOELHO, PVC SOLDAVEL, 45 GRAUS, 25 MM, COR MARROM, PARA AGUA FRIA PREDIAL                                                                                                                                                                                                                                                                                                                                                                                                                                 </v>
          </cell>
          <cell r="I9963" t="str">
            <v xml:space="preserve">UN    </v>
          </cell>
          <cell r="J9963" t="str">
            <v>CR</v>
          </cell>
          <cell r="K9963">
            <v>2.16</v>
          </cell>
          <cell r="L9963"/>
        </row>
        <row r="9964">
          <cell r="G9964">
            <v>3501</v>
          </cell>
          <cell r="H9964" t="str">
            <v xml:space="preserve">JOELHO, PVC SOLDAVEL, 45 GRAUS, 32 MM, COR MARROM, PARA AGUA FRIA PREDIAL                                                                                                                                                                                                                                                                                                                                                                                                                                 </v>
          </cell>
          <cell r="I9964" t="str">
            <v xml:space="preserve">UN    </v>
          </cell>
          <cell r="J9964" t="str">
            <v>CR</v>
          </cell>
          <cell r="K9964">
            <v>5.95</v>
          </cell>
          <cell r="L9964"/>
        </row>
        <row r="9965">
          <cell r="G9965">
            <v>3502</v>
          </cell>
          <cell r="H9965" t="str">
            <v xml:space="preserve">JOELHO, PVC SOLDAVEL, 45 GRAUS, 40 MM, COR MARROM, PARA AGUA FRIA PREDIAL                                                                                                                                                                                                                                                                                                                                                                                                                                 </v>
          </cell>
          <cell r="I9965" t="str">
            <v xml:space="preserve">UN    </v>
          </cell>
          <cell r="J9965" t="str">
            <v>CR</v>
          </cell>
          <cell r="K9965">
            <v>8.57</v>
          </cell>
          <cell r="L9965"/>
        </row>
        <row r="9966">
          <cell r="G9966">
            <v>3503</v>
          </cell>
          <cell r="H9966" t="str">
            <v xml:space="preserve">JOELHO, PVC SOLDAVEL, 45 GRAUS, 50 MM, COR MARROM, PARA AGUA FRIA PREDIAL                                                                                                                                                                                                                                                                                                                                                                                                                                 </v>
          </cell>
          <cell r="I9966" t="str">
            <v xml:space="preserve">UN    </v>
          </cell>
          <cell r="J9966" t="str">
            <v>CR</v>
          </cell>
          <cell r="K9966">
            <v>10.76</v>
          </cell>
          <cell r="L9966"/>
        </row>
        <row r="9967">
          <cell r="G9967">
            <v>3477</v>
          </cell>
          <cell r="H9967" t="str">
            <v xml:space="preserve">JOELHO, PVC SOLDAVEL, 45 GRAUS, 60 MM, COR MARROM, PARA AGUA FRIA PREDIAL                                                                                                                                                                                                                                                                                                                                                                                                                                 </v>
          </cell>
          <cell r="I9967" t="str">
            <v xml:space="preserve">UN    </v>
          </cell>
          <cell r="J9967" t="str">
            <v>CR</v>
          </cell>
          <cell r="K9967">
            <v>39.1</v>
          </cell>
          <cell r="L9967"/>
        </row>
        <row r="9968">
          <cell r="G9968">
            <v>3478</v>
          </cell>
          <cell r="H9968" t="str">
            <v xml:space="preserve">JOELHO, PVC SOLDAVEL, 45 GRAUS, 75 MM, COR MARROM, PARA AGUA FRIA PREDIAL                                                                                                                                                                                                                                                                                                                                                                                                                                 </v>
          </cell>
          <cell r="I9968" t="str">
            <v xml:space="preserve">UN    </v>
          </cell>
          <cell r="J9968" t="str">
            <v>CR</v>
          </cell>
          <cell r="K9968">
            <v>93.75</v>
          </cell>
          <cell r="L9968"/>
        </row>
        <row r="9969">
          <cell r="G9969">
            <v>3525</v>
          </cell>
          <cell r="H9969" t="str">
            <v xml:space="preserve">JOELHO, PVC SOLDAVEL, 45 GRAUS, 85 MM, COR MARROM, PARA AGUA FRIA PREDIAL                                                                                                                                                                                                                                                                                                                                                                                                                                 </v>
          </cell>
          <cell r="I9969" t="str">
            <v xml:space="preserve">UN    </v>
          </cell>
          <cell r="J9969" t="str">
            <v>CR</v>
          </cell>
          <cell r="K9969">
            <v>115.7</v>
          </cell>
          <cell r="L9969"/>
        </row>
        <row r="9970">
          <cell r="G9970">
            <v>3511</v>
          </cell>
          <cell r="H9970" t="str">
            <v xml:space="preserve">JOELHO, PVC SOLDAVEL, 90 GRAUS, 75 MM, COR MARROM, PARA AGUA FRIA PREDIAL                                                                                                                                                                                                                                                                                                                                                                                                                                 </v>
          </cell>
          <cell r="I9970" t="str">
            <v xml:space="preserve">UN    </v>
          </cell>
          <cell r="J9970" t="str">
            <v>CR</v>
          </cell>
          <cell r="K9970">
            <v>122.72</v>
          </cell>
          <cell r="L9970"/>
        </row>
        <row r="9971">
          <cell r="G9971">
            <v>12032</v>
          </cell>
          <cell r="H9971" t="str">
            <v xml:space="preserve">JOGO DE TRANQUETA E ROSETA QUADRADA DE SOBREPOR SEM FUROS, EM LATAO CROMADO, *50 X 50* MM, PARA FECHADURA DE PORTA DE BANHEIRO                                                                                                                                                                                                                                                                                                                                                                            </v>
          </cell>
          <cell r="I9971" t="str">
            <v xml:space="preserve">JG    </v>
          </cell>
          <cell r="J9971" t="str">
            <v>CR</v>
          </cell>
          <cell r="K9971">
            <v>53.19</v>
          </cell>
          <cell r="L9971"/>
        </row>
        <row r="9972">
          <cell r="G9972">
            <v>12030</v>
          </cell>
          <cell r="H9972" t="str">
            <v xml:space="preserve">JOGO DE TRANQUETA E ROSETA REDONDA DE SOBREPOR SEM FUROS, EM LATAO CROMADO, DIAMETRO *50* MM, PARA FECHADURA DE PORTA DE BANHEIRO                                                                                                                                                                                                                                                                                                                                                                         </v>
          </cell>
          <cell r="I9972" t="str">
            <v xml:space="preserve">JG    </v>
          </cell>
          <cell r="J9972" t="str">
            <v>CR</v>
          </cell>
          <cell r="K9972">
            <v>49.98</v>
          </cell>
          <cell r="L9972"/>
        </row>
        <row r="9973">
          <cell r="G9973">
            <v>10908</v>
          </cell>
          <cell r="H9973" t="str">
            <v xml:space="preserve">JUNCAO DE REDUCAO INVERTIDA, PVC SOLDAVEL, 100 X 50 MM, SERIE NORMAL PARA ESGOTO PREDIAL                                                                                                                                                                                                                                                                                                                                                                                                                  </v>
          </cell>
          <cell r="I9973" t="str">
            <v xml:space="preserve">UN    </v>
          </cell>
          <cell r="J9973" t="str">
            <v>CR</v>
          </cell>
          <cell r="K9973">
            <v>28.46</v>
          </cell>
          <cell r="L9973"/>
        </row>
        <row r="9974">
          <cell r="G9974">
            <v>10909</v>
          </cell>
          <cell r="H9974" t="str">
            <v xml:space="preserve">JUNCAO DE REDUCAO INVERTIDA, PVC SOLDAVEL, 100 X 75 MM, SERIE NORMAL PARA ESGOTO PREDIAL                                                                                                                                                                                                                                                                                                                                                                                                                  </v>
          </cell>
          <cell r="I9974" t="str">
            <v xml:space="preserve">UN    </v>
          </cell>
          <cell r="J9974" t="str">
            <v>CR</v>
          </cell>
          <cell r="K9974">
            <v>33.1</v>
          </cell>
          <cell r="L9974"/>
        </row>
        <row r="9975">
          <cell r="G9975">
            <v>3669</v>
          </cell>
          <cell r="H9975" t="str">
            <v xml:space="preserve">JUNCAO DE REDUCAO INVERTIDA, PVC SOLDAVEL, 75 X 50 MM, SERIE NORMAL PARA ESGOTO PREDIAL                                                                                                                                                                                                                                                                                                                                                                                                                   </v>
          </cell>
          <cell r="I9975" t="str">
            <v xml:space="preserve">UN    </v>
          </cell>
          <cell r="J9975" t="str">
            <v>CR</v>
          </cell>
          <cell r="K9975">
            <v>20.34</v>
          </cell>
          <cell r="L9975"/>
        </row>
        <row r="9976">
          <cell r="G9976">
            <v>20139</v>
          </cell>
          <cell r="H9976" t="str">
            <v xml:space="preserve">JUNCAO DUPLA, PVC SERIE R, DN 100 X 100 X 100 MM, PARA ESGOTO PREDIAL                                                                                                                                                                                                                                                                                                                                                                                                                                     </v>
          </cell>
          <cell r="I9976" t="str">
            <v xml:space="preserve">UN    </v>
          </cell>
          <cell r="J9976" t="str">
            <v>CR</v>
          </cell>
          <cell r="K9976">
            <v>174.89</v>
          </cell>
          <cell r="L9976"/>
        </row>
        <row r="9977">
          <cell r="G9977">
            <v>3668</v>
          </cell>
          <cell r="H9977" t="str">
            <v xml:space="preserve">JUNCAO DUPLA, PVC SOLDAVEL, DN 100 X 100 X 100 MM , SERIE NORMAL PARA ESGOTO PREDIAL                                                                                                                                                                                                                                                                                                                                                                                                                      </v>
          </cell>
          <cell r="I9977" t="str">
            <v xml:space="preserve">UN    </v>
          </cell>
          <cell r="J9977" t="str">
            <v>CR</v>
          </cell>
          <cell r="K9977">
            <v>62.47</v>
          </cell>
          <cell r="L9977"/>
        </row>
        <row r="9978">
          <cell r="G9978">
            <v>10911</v>
          </cell>
          <cell r="H9978" t="str">
            <v xml:space="preserve">JUNCAO INVERTIDA, PVC SOLDAVEL, 75 X 75 MM, SERIE NORMAL PARA ESGOTO PREDIAL                                                                                                                                                                                                                                                                                                                                                                                                                              </v>
          </cell>
          <cell r="I9978" t="str">
            <v xml:space="preserve">UN    </v>
          </cell>
          <cell r="J9978" t="str">
            <v>CR</v>
          </cell>
          <cell r="K9978">
            <v>27.39</v>
          </cell>
          <cell r="L9978"/>
        </row>
        <row r="9979">
          <cell r="G9979">
            <v>3659</v>
          </cell>
          <cell r="H9979" t="str">
            <v xml:space="preserve">JUNCAO SIMPLES DE REDUCAO, PVC, DN 100 X 50 MM, SERIE NORMAL PARA ESGOTO PREDIAL                                                                                                                                                                                                                                                                                                                                                                                                                          </v>
          </cell>
          <cell r="I9979" t="str">
            <v xml:space="preserve">UN    </v>
          </cell>
          <cell r="J9979" t="str">
            <v>CR</v>
          </cell>
          <cell r="K9979">
            <v>27.91</v>
          </cell>
          <cell r="L9979"/>
        </row>
        <row r="9980">
          <cell r="G9980">
            <v>3660</v>
          </cell>
          <cell r="H9980" t="str">
            <v xml:space="preserve">JUNCAO SIMPLES DE REDUCAO, PVC, DN 100 X 75 MM, SERIE NORMAL PARA ESGOTO PREDIAL                                                                                                                                                                                                                                                                                                                                                                                                                          </v>
          </cell>
          <cell r="I9980" t="str">
            <v xml:space="preserve">UN    </v>
          </cell>
          <cell r="J9980" t="str">
            <v>CR</v>
          </cell>
          <cell r="K9980">
            <v>36.08</v>
          </cell>
          <cell r="L9980"/>
        </row>
        <row r="9981">
          <cell r="G9981">
            <v>20144</v>
          </cell>
          <cell r="H9981" t="str">
            <v xml:space="preserve">JUNCAO SIMPLES, PVC SERIE R, DN 100 X 100 MM, PARA ESGOTO PREDIAL                                                                                                                                                                                                                                                                                                                                                                                                                                         </v>
          </cell>
          <cell r="I9981" t="str">
            <v xml:space="preserve">UN    </v>
          </cell>
          <cell r="J9981" t="str">
            <v>CR</v>
          </cell>
          <cell r="K9981">
            <v>80.81</v>
          </cell>
          <cell r="L9981"/>
        </row>
        <row r="9982">
          <cell r="G9982">
            <v>20143</v>
          </cell>
          <cell r="H9982" t="str">
            <v xml:space="preserve">JUNCAO SIMPLES, PVC SERIE R, DN 100 X 75 MM, PARA ESGOTO PREDIAL                                                                                                                                                                                                                                                                                                                                                                                                                                          </v>
          </cell>
          <cell r="I9982" t="str">
            <v xml:space="preserve">UN    </v>
          </cell>
          <cell r="J9982" t="str">
            <v>CR</v>
          </cell>
          <cell r="K9982">
            <v>103.39</v>
          </cell>
          <cell r="L9982"/>
        </row>
        <row r="9983">
          <cell r="G9983">
            <v>20145</v>
          </cell>
          <cell r="H9983" t="str">
            <v xml:space="preserve">JUNCAO SIMPLES, PVC SERIE R, DN 150 X 100 MM, PARA ESGOTO PREDIAL                                                                                                                                                                                                                                                                                                                                                                                                                                         </v>
          </cell>
          <cell r="I9983" t="str">
            <v xml:space="preserve">UN    </v>
          </cell>
          <cell r="J9983" t="str">
            <v>CR</v>
          </cell>
          <cell r="K9983">
            <v>199.43</v>
          </cell>
          <cell r="L9983"/>
        </row>
        <row r="9984">
          <cell r="G9984">
            <v>20146</v>
          </cell>
          <cell r="H9984" t="str">
            <v xml:space="preserve">JUNCAO SIMPLES, PVC SERIE R, DN 150 X 150 MM, PARA ESGOTO PREDIAL                                                                                                                                                                                                                                                                                                                                                                                                                                         </v>
          </cell>
          <cell r="I9984" t="str">
            <v xml:space="preserve">UN    </v>
          </cell>
          <cell r="J9984" t="str">
            <v>CR</v>
          </cell>
          <cell r="K9984">
            <v>272.61</v>
          </cell>
          <cell r="L9984"/>
        </row>
        <row r="9985">
          <cell r="G9985">
            <v>20140</v>
          </cell>
          <cell r="H9985" t="str">
            <v xml:space="preserve">JUNCAO SIMPLES, PVC SERIE R, DN 40 X 40 MM, PARA ESGOTO PREDIAL                                                                                                                                                                                                                                                                                                                                                                                                                                           </v>
          </cell>
          <cell r="I9985" t="str">
            <v xml:space="preserve">UN    </v>
          </cell>
          <cell r="J9985" t="str">
            <v>CR</v>
          </cell>
          <cell r="K9985">
            <v>12.79</v>
          </cell>
          <cell r="L9985"/>
        </row>
        <row r="9986">
          <cell r="G9986">
            <v>20141</v>
          </cell>
          <cell r="H9986" t="str">
            <v xml:space="preserve">JUNCAO SIMPLES, PVC SERIE R, DN 50 X 50 MM, PARA ESGOTO PREDIAL                                                                                                                                                                                                                                                                                                                                                                                                                                           </v>
          </cell>
          <cell r="I9986" t="str">
            <v xml:space="preserve">UN    </v>
          </cell>
          <cell r="J9986" t="str">
            <v>CR</v>
          </cell>
          <cell r="K9986">
            <v>31.32</v>
          </cell>
          <cell r="L9986"/>
        </row>
        <row r="9987">
          <cell r="G9987">
            <v>20142</v>
          </cell>
          <cell r="H9987" t="str">
            <v xml:space="preserve">JUNCAO SIMPLES, PVC SERIE R, DN 75 X 75 MM, PARA ESGOTO PREDIAL                                                                                                                                                                                                                                                                                                                                                                                                                                           </v>
          </cell>
          <cell r="I9987" t="str">
            <v xml:space="preserve">UN    </v>
          </cell>
          <cell r="J9987" t="str">
            <v>CR</v>
          </cell>
          <cell r="K9987">
            <v>55.1</v>
          </cell>
          <cell r="L9987"/>
        </row>
        <row r="9988">
          <cell r="G9988">
            <v>3670</v>
          </cell>
          <cell r="H9988" t="str">
            <v xml:space="preserve">JUNCAO SIMPLES, PVC, 45 GRAUS, DN 100 X 100 MM, SERIE NORMAL PARA ESGOTO PREDIAL                                                                                                                                                                                                                                                                                                                                                                                                                          </v>
          </cell>
          <cell r="I9988" t="str">
            <v xml:space="preserve">UN    </v>
          </cell>
          <cell r="J9988" t="str">
            <v>CR</v>
          </cell>
          <cell r="K9988">
            <v>35.83</v>
          </cell>
          <cell r="L9988"/>
        </row>
        <row r="9989">
          <cell r="G9989">
            <v>3666</v>
          </cell>
          <cell r="H9989" t="str">
            <v xml:space="preserve">JUNCAO SIMPLES, PVC, 45 GRAUS, DN 40 X 40 MM, SERIE NORMAL PARA ESGOTO PREDIAL                                                                                                                                                                                                                                                                                                                                                                                                                            </v>
          </cell>
          <cell r="I9989" t="str">
            <v xml:space="preserve">UN    </v>
          </cell>
          <cell r="J9989" t="str">
            <v>CR</v>
          </cell>
          <cell r="K9989">
            <v>5.64</v>
          </cell>
          <cell r="L9989"/>
        </row>
        <row r="9990">
          <cell r="G9990">
            <v>3662</v>
          </cell>
          <cell r="H9990" t="str">
            <v xml:space="preserve">JUNCAO SIMPLES, PVC, 45 GRAUS, DN 50 X 50 MM, SERIE NORMAL PARA ESGOTO PREDIAL                                                                                                                                                                                                                                                                                                                                                                                                                            </v>
          </cell>
          <cell r="I9990" t="str">
            <v xml:space="preserve">UN    </v>
          </cell>
          <cell r="J9990" t="str">
            <v>CR</v>
          </cell>
          <cell r="K9990">
            <v>14.71</v>
          </cell>
          <cell r="L9990"/>
        </row>
        <row r="9991">
          <cell r="G9991">
            <v>3658</v>
          </cell>
          <cell r="H9991" t="str">
            <v xml:space="preserve">JUNCAO SIMPLES, PVC, 45 GRAUS, DN 75 X 75 MM, SERIE NORMAL PARA ESGOTO PREDIAL                                                                                                                                                                                                                                                                                                                                                                                                                            </v>
          </cell>
          <cell r="I9991" t="str">
            <v xml:space="preserve">UN    </v>
          </cell>
          <cell r="J9991" t="str">
            <v>CR</v>
          </cell>
          <cell r="K9991">
            <v>27.86</v>
          </cell>
          <cell r="L9991"/>
        </row>
        <row r="9992">
          <cell r="G9992">
            <v>14157</v>
          </cell>
          <cell r="H9992" t="str">
            <v xml:space="preserve">JUNCAO 2 GARRAS PARA FITA PERFURADA                                                                                                                                                                                                                                                                                                                                                                                                                                                                       </v>
          </cell>
          <cell r="I9992" t="str">
            <v xml:space="preserve">UN    </v>
          </cell>
          <cell r="J9992" t="str">
            <v>AS</v>
          </cell>
          <cell r="K9992">
            <v>1.22</v>
          </cell>
          <cell r="L9992"/>
        </row>
        <row r="9993">
          <cell r="G9993">
            <v>42696</v>
          </cell>
          <cell r="H9993" t="str">
            <v xml:space="preserve">JUNCAO, PVC, 45 GRAUS, JE, BBB, DN 150 MM, PARA TUBO CORRUGADO E/OU LISO, REDE COLETORA DE ESGOTO                                                                                                                                                                                                                                                                                                                                                                                                         </v>
          </cell>
          <cell r="I9993" t="str">
            <v xml:space="preserve">UN    </v>
          </cell>
          <cell r="J9993" t="str">
            <v>CR</v>
          </cell>
          <cell r="K9993">
            <v>220.91</v>
          </cell>
          <cell r="L9993"/>
        </row>
        <row r="9994">
          <cell r="G9994">
            <v>39875</v>
          </cell>
          <cell r="H9994" t="str">
            <v xml:space="preserve">JUNTA DE EXPANSAO BRONZE/LATAO (REF 900), PONTA X PONTA, 35 MM                                                                                                                                                                                                                                                                                                                                                                                                                                            </v>
          </cell>
          <cell r="I9994" t="str">
            <v xml:space="preserve">UN    </v>
          </cell>
          <cell r="J9994" t="str">
            <v>AS</v>
          </cell>
          <cell r="K9994">
            <v>597.88</v>
          </cell>
          <cell r="L9994"/>
        </row>
        <row r="9995">
          <cell r="G9995">
            <v>39876</v>
          </cell>
          <cell r="H9995" t="str">
            <v xml:space="preserve">JUNTA DE EXPANSAO BRONZE/LATAO (REF 900), PONTA X PONTA, 42 MM                                                                                                                                                                                                                                                                                                                                                                                                                                            </v>
          </cell>
          <cell r="I9995" t="str">
            <v xml:space="preserve">UN    </v>
          </cell>
          <cell r="J9995" t="str">
            <v>AS</v>
          </cell>
          <cell r="K9995">
            <v>748.55</v>
          </cell>
          <cell r="L9995"/>
        </row>
        <row r="9996">
          <cell r="G9996">
            <v>39877</v>
          </cell>
          <cell r="H9996" t="str">
            <v xml:space="preserve">JUNTA DE EXPANSAO BRONZE/LATAO (REF 900), PONTA X PONTA, 54 MM                                                                                                                                                                                                                                                                                                                                                                                                                                            </v>
          </cell>
          <cell r="I9996" t="str">
            <v xml:space="preserve">UN    </v>
          </cell>
          <cell r="J9996" t="str">
            <v>AS</v>
          </cell>
          <cell r="K9996">
            <v>1038.21</v>
          </cell>
          <cell r="L9996"/>
        </row>
        <row r="9997">
          <cell r="G9997">
            <v>39878</v>
          </cell>
          <cell r="H9997" t="str">
            <v xml:space="preserve">JUNTA DE EXPANSAO BRONZE/LATAO (REF 900), PONTA X PONTA, 66 MM                                                                                                                                                                                                                                                                                                                                                                                                                                            </v>
          </cell>
          <cell r="I9997" t="str">
            <v xml:space="preserve">UN    </v>
          </cell>
          <cell r="J9997" t="str">
            <v>AS</v>
          </cell>
          <cell r="K9997">
            <v>1371.3</v>
          </cell>
          <cell r="L9997"/>
        </row>
        <row r="9998">
          <cell r="G9998">
            <v>39872</v>
          </cell>
          <cell r="H9998" t="str">
            <v xml:space="preserve">JUNTA DE EXPANSAO DE COBRE (REF 900), PONTA X PONTA, 15 MM                                                                                                                                                                                                                                                                                                                                                                                                                                                </v>
          </cell>
          <cell r="I9998" t="str">
            <v xml:space="preserve">UN    </v>
          </cell>
          <cell r="J9998" t="str">
            <v>AS</v>
          </cell>
          <cell r="K9998">
            <v>410.01</v>
          </cell>
          <cell r="L9998"/>
        </row>
        <row r="9999">
          <cell r="G9999">
            <v>39873</v>
          </cell>
          <cell r="H9999" t="str">
            <v xml:space="preserve">JUNTA DE EXPANSAO DE COBRE (REF 900), PONTA X PONTA, 22 MM                                                                                                                                                                                                                                                                                                                                                                                                                                                </v>
          </cell>
          <cell r="I9999" t="str">
            <v xml:space="preserve">UN    </v>
          </cell>
          <cell r="J9999" t="str">
            <v>AS</v>
          </cell>
          <cell r="K9999">
            <v>475.59</v>
          </cell>
          <cell r="L9999"/>
        </row>
        <row r="10000">
          <cell r="G10000">
            <v>39874</v>
          </cell>
          <cell r="H10000" t="str">
            <v xml:space="preserve">JUNTA DE EXPANSAO DE COBRE (REF 900), PONTA X PONTA, 28 MM                                                                                                                                                                                                                                                                                                                                                                                                                                                </v>
          </cell>
          <cell r="I10000" t="str">
            <v xml:space="preserve">UN    </v>
          </cell>
          <cell r="J10000" t="str">
            <v>AS</v>
          </cell>
          <cell r="K10000">
            <v>522.37</v>
          </cell>
          <cell r="L10000"/>
        </row>
        <row r="10001">
          <cell r="G10001">
            <v>3674</v>
          </cell>
          <cell r="H10001" t="str">
            <v xml:space="preserve">JUNTA DILATACAO ELASTICA PARA CONCRETO (FUGENBAND) O-12, ATE 5 MCA                                                                                                                                                                                                                                                                                                                                                                                                                                        </v>
          </cell>
          <cell r="I10001" t="str">
            <v xml:space="preserve">M     </v>
          </cell>
          <cell r="J10001" t="str">
            <v>AS</v>
          </cell>
          <cell r="K10001">
            <v>86.56</v>
          </cell>
          <cell r="L10001"/>
        </row>
        <row r="10002">
          <cell r="G10002">
            <v>3681</v>
          </cell>
          <cell r="H10002" t="str">
            <v xml:space="preserve">JUNTA DILATACAO ELASTICA PARA CONCRETO (FUGENBAND) O-22, ATE 30 MCA                                                                                                                                                                                                                                                                                                                                                                                                                                       </v>
          </cell>
          <cell r="I10002" t="str">
            <v xml:space="preserve">M     </v>
          </cell>
          <cell r="J10002" t="str">
            <v>AS</v>
          </cell>
          <cell r="K10002">
            <v>128.78</v>
          </cell>
          <cell r="L10002"/>
        </row>
        <row r="10003">
          <cell r="G10003">
            <v>3676</v>
          </cell>
          <cell r="H10003" t="str">
            <v xml:space="preserve">JUNTA DILATACAO ELASTICA PARA CONCRETO (FUGENBAND) O-35/10, ATE 100 MCA                                                                                                                                                                                                                                                                                                                                                                                                                                   </v>
          </cell>
          <cell r="I10003" t="str">
            <v xml:space="preserve">M     </v>
          </cell>
          <cell r="J10003" t="str">
            <v>AS</v>
          </cell>
          <cell r="K10003">
            <v>484.67</v>
          </cell>
          <cell r="L10003"/>
        </row>
        <row r="10004">
          <cell r="G10004">
            <v>3679</v>
          </cell>
          <cell r="H10004" t="str">
            <v xml:space="preserve">JUNTA DILATACAO ELASTICA PARA CONCRETO (FUGENBAND) O-35/6, ATE 100 MCA                                                                                                                                                                                                                                                                                                                                                                                                                                    </v>
          </cell>
          <cell r="I10004" t="str">
            <v xml:space="preserve">M     </v>
          </cell>
          <cell r="J10004" t="str">
            <v>AS</v>
          </cell>
          <cell r="K10004">
            <v>400.97</v>
          </cell>
          <cell r="L10004"/>
        </row>
        <row r="10005">
          <cell r="G10005">
            <v>3672</v>
          </cell>
          <cell r="H10005" t="str">
            <v xml:space="preserve">JUNTA PLASTICA DE DILATACAO PARA PISOS, COR CINZA, 10 X 4,5 MM (ALTURA X ESPESSURA)                                                                                                                                                                                                                                                                                                                                                                                                                       </v>
          </cell>
          <cell r="I10005" t="str">
            <v xml:space="preserve">M     </v>
          </cell>
          <cell r="J10005" t="str">
            <v>AS</v>
          </cell>
          <cell r="K10005">
            <v>1.36</v>
          </cell>
          <cell r="L10005"/>
        </row>
        <row r="10006">
          <cell r="G10006">
            <v>3671</v>
          </cell>
          <cell r="H10006" t="str">
            <v xml:space="preserve">JUNTA PLASTICA DE DILATACAO PARA PISOS, COR CINZA, 17 X 3 MM (ALTURA X ESPESSURA)                                                                                                                                                                                                                                                                                                                                                                                                                         </v>
          </cell>
          <cell r="I10006" t="str">
            <v xml:space="preserve">M     </v>
          </cell>
          <cell r="J10006" t="str">
            <v>AS</v>
          </cell>
          <cell r="K10006">
            <v>1.29</v>
          </cell>
          <cell r="L10006"/>
        </row>
        <row r="10007">
          <cell r="G10007">
            <v>3673</v>
          </cell>
          <cell r="H10007" t="str">
            <v xml:space="preserve">JUNTA PLASTICA DE DILATACAO PARA PISOS, COR CINZA, 27 X 3 MM (ALTURA X ESPESSURA)                                                                                                                                                                                                                                                                                                                                                                                                                         </v>
          </cell>
          <cell r="I10007" t="str">
            <v xml:space="preserve">M     </v>
          </cell>
          <cell r="J10007" t="str">
            <v>AS</v>
          </cell>
          <cell r="K10007">
            <v>2.02</v>
          </cell>
          <cell r="L10007"/>
        </row>
        <row r="10008">
          <cell r="G10008">
            <v>38394</v>
          </cell>
          <cell r="H10008" t="str">
            <v xml:space="preserve">KIT ACESSORIOS PARA COMPRESSOR DE AR, 5 PECAS (PISTOLAS PINTURA, LIMPEZA E PULVERIZACAO, CALIBRADOR E MANGUEIRA)                                                                                                                                                                                                                                                                                                                                                                                          </v>
          </cell>
          <cell r="I10008" t="str">
            <v xml:space="preserve">UN    </v>
          </cell>
          <cell r="J10008" t="str">
            <v>CR</v>
          </cell>
          <cell r="K10008">
            <v>363.84</v>
          </cell>
          <cell r="L10008"/>
        </row>
        <row r="10009">
          <cell r="G10009">
            <v>3729</v>
          </cell>
          <cell r="H10009" t="str">
            <v xml:space="preserve">KIT CAVALETE, PVC, COM REGISTRO, PARA HIDROMETRO, BITOLAS 1/2" OU 3/4" - COMPLETO                                                                                                                                                                                                                                                                                                                                                                                                                         </v>
          </cell>
          <cell r="I10009" t="str">
            <v xml:space="preserve">UN    </v>
          </cell>
          <cell r="J10009" t="str">
            <v>CR</v>
          </cell>
          <cell r="K10009">
            <v>199.35</v>
          </cell>
          <cell r="L10009"/>
        </row>
        <row r="10010">
          <cell r="G10010">
            <v>39357</v>
          </cell>
          <cell r="H10010" t="str">
            <v xml:space="preserve">KIT CHASSI COZINHA, CUBA SIMPLES SEM MAQUINA LAVAR LOUCA, INSTAL. PEX, QUADRO METALICO C/ TRAVESSA C/ FURO P/ESGOTO DN 50 MM E FUROS SUPERIORES P/AGUA, *340* X *650* MM (L X H), P/ CONEXAO COM ANEL DESLIZANTE (CONJUNTO COMPLETO)                                                                                                                                                                                                                                                                      </v>
          </cell>
          <cell r="I10010" t="str">
            <v xml:space="preserve">UN    </v>
          </cell>
          <cell r="J10010" t="str">
            <v>AS</v>
          </cell>
          <cell r="K10010">
            <v>52.21</v>
          </cell>
          <cell r="L10010"/>
        </row>
        <row r="10011">
          <cell r="G10011">
            <v>39358</v>
          </cell>
          <cell r="H10011" t="str">
            <v xml:space="preserve">KIT CHASSI COZINHA, CUBA SIMPLES SEM MAQUINA LAVAR LOUCA, INSTAL. PEX, QUADRO METALICO C/ TRAVESSA COM FURO P/ESGOTO DN 50 MM E FUROS SUPERIORES P/AGUA, *340* X *650* MM (L X H), P/ CONEXAO COM CRIMPAGEM (CONJUNTO COMPLETO)                                                                                                                                                                                                                                                                           </v>
          </cell>
          <cell r="I10011" t="str">
            <v xml:space="preserve">UN    </v>
          </cell>
          <cell r="J10011" t="str">
            <v>AS</v>
          </cell>
          <cell r="K10011">
            <v>52.21</v>
          </cell>
          <cell r="L10011"/>
        </row>
        <row r="10012">
          <cell r="G10012">
            <v>39355</v>
          </cell>
          <cell r="H10012" t="str">
            <v xml:space="preserve">KIT CHASSI TANQUE E MAQUINA LAVAR ROUPA, INSTAL. PEX, QUADRO METALICO C/ TRAVESSA C/ FURO P/ ESGOTO DN 50 MM, FURO LATERAL P/ MAQUINA E FUROS SUPERIORES P/ AGUA, *344* X *442* MM (L X H), P/ CONEXAO COM ANEL DESLIZANTE (CONJUNTO COMPLETO)                                                                                                                                                                                                                                                            </v>
          </cell>
          <cell r="I10012" t="str">
            <v xml:space="preserve">UN    </v>
          </cell>
          <cell r="J10012" t="str">
            <v>AS</v>
          </cell>
          <cell r="K10012">
            <v>76.069999999999993</v>
          </cell>
          <cell r="L10012"/>
        </row>
        <row r="10013">
          <cell r="G10013">
            <v>39356</v>
          </cell>
          <cell r="H10013" t="str">
            <v xml:space="preserve">KIT CHASSI TANQUE E MAQUINA LAVAR ROUPA, INSTAL. PEX, QUADRO METALICO C/ TRAVESSA C/ FURO P/ ESGOTO DN 50 MM, FURO LATERAL P/MAQUINA E FUROS SUPERIORES P/AGUA, *344* X *442* MM (L X H), P/ CONEXAO COM CRIMPAGEM (CONJUNTO COMPLETO)                                                                                                                                                                                                                                                                    </v>
          </cell>
          <cell r="I10013" t="str">
            <v xml:space="preserve">UN    </v>
          </cell>
          <cell r="J10013" t="str">
            <v>AS</v>
          </cell>
          <cell r="K10013">
            <v>72.599999999999994</v>
          </cell>
          <cell r="L10013"/>
        </row>
        <row r="10014">
          <cell r="G10014">
            <v>39353</v>
          </cell>
          <cell r="H10014" t="str">
            <v xml:space="preserve">KIT CHUVEIRO, INSTAL. PEX, QUADRO METALICO C/ 2 TRAVESSAS, SUPERIOR C/ ESPERA P/ CHUVEIRO, INFERIOR C/ 2 REGISTROS DE PRESSAO 1/2 ", *390* X *900* MM (L X H), CONEXAO COM ANEL DESLIZANTE (CONJUNTO COMPLETO)                                                                                                                                                                                                                                                                                            </v>
          </cell>
          <cell r="I10014" t="str">
            <v xml:space="preserve">UN    </v>
          </cell>
          <cell r="J10014" t="str">
            <v>AS</v>
          </cell>
          <cell r="K10014">
            <v>166.66</v>
          </cell>
          <cell r="L10014"/>
        </row>
        <row r="10015">
          <cell r="G10015">
            <v>39354</v>
          </cell>
          <cell r="H10015" t="str">
            <v xml:space="preserve">KIT CHUVEIRO, INSTAL. PEX, QUADRO METALICO C/2 TRAVESSAS, SUPERIOR C/ ESPERA P/ CHUVEIRO E INFERIOR C/2 REGISTROS DE PRESSAO 1/2 ", *390* X *900* MM (L X H), CONEXAO COM CRIMPAGEM (CONJUNTO COMPLETO)                                                                                                                                                                                                                                                                                                   </v>
          </cell>
          <cell r="I10015" t="str">
            <v xml:space="preserve">UN    </v>
          </cell>
          <cell r="J10015" t="str">
            <v>AS</v>
          </cell>
          <cell r="K10015">
            <v>351.63</v>
          </cell>
          <cell r="L10015"/>
        </row>
        <row r="10016">
          <cell r="G10016">
            <v>39398</v>
          </cell>
          <cell r="H10016" t="str">
            <v xml:space="preserve">KIT DE ACESSORIOS PARA BANHEIRO EM METAL CROMADO, 5 PECAS                                                                                                                                                                                                                                                                                                                                                                                                                                                 </v>
          </cell>
          <cell r="I10016" t="str">
            <v xml:space="preserve">UN    </v>
          </cell>
          <cell r="J10016" t="str">
            <v>CR</v>
          </cell>
          <cell r="K10016">
            <v>85.55</v>
          </cell>
          <cell r="L10016"/>
        </row>
        <row r="10017">
          <cell r="G10017">
            <v>13343</v>
          </cell>
          <cell r="H10017" t="str">
            <v xml:space="preserve">KIT DE MATERIAIS PARA BRACADEIRA PARA FIXACAO EM POSTE CIRCULAR, CONTEM TRES FIXADORES E UM ROLO DE FITA DE 3 M EM ACO CARBONO                                                                                                                                                                                                                                                                                                                                                                            </v>
          </cell>
          <cell r="I10017" t="str">
            <v xml:space="preserve">UN    </v>
          </cell>
          <cell r="J10017" t="str">
            <v>AS</v>
          </cell>
          <cell r="K10017">
            <v>50.07</v>
          </cell>
          <cell r="L10017"/>
        </row>
        <row r="10018">
          <cell r="G10018">
            <v>12118</v>
          </cell>
          <cell r="H10018" t="str">
            <v xml:space="preserve">KIT DE PROTECAO ARSTOP PARA AR CONDICIONADO, TOMADA PADRAO 2P+T 20 A, COM DISJUNTOR UNIPOLAR DIN 20A                                                                                                                                                                                                                                                                                                                                                                                                      </v>
          </cell>
          <cell r="I10018" t="str">
            <v xml:space="preserve">UN    </v>
          </cell>
          <cell r="J10018" t="str">
            <v>CR</v>
          </cell>
          <cell r="K10018">
            <v>26.66</v>
          </cell>
          <cell r="L10018"/>
        </row>
        <row r="10019">
          <cell r="G10019">
            <v>39482</v>
          </cell>
          <cell r="H10019" t="str">
            <v xml:space="preserve">KIT PORTA PRONTA DE MADEIRA, FOLHA LEVE (NBR 15930) DE 600 X 2100 MM OU 700 X 2100 MM, DE 35 MM A 40 MM DE ESPESSURA, COM MARCO EM ACO, NUCLEO COLMEIA, CAPA LISA EM HDF, ACABAMENTO MELAMINICO BRANCO (INCLUI MARCO, ALIZARES, DOBRADICAS E FECHADURA)                                                                                                                                                                                                                                                   </v>
          </cell>
          <cell r="I10019" t="str">
            <v xml:space="preserve">UN    </v>
          </cell>
          <cell r="J10019" t="str">
            <v>CR</v>
          </cell>
          <cell r="K10019">
            <v>543.20000000000005</v>
          </cell>
          <cell r="L10019"/>
        </row>
        <row r="10020">
          <cell r="G10020">
            <v>39486</v>
          </cell>
          <cell r="H10020"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I10020" t="str">
            <v xml:space="preserve">UN    </v>
          </cell>
          <cell r="J10020" t="str">
            <v>CR</v>
          </cell>
          <cell r="K10020">
            <v>443.33</v>
          </cell>
          <cell r="L10020"/>
        </row>
        <row r="10021">
          <cell r="G10021">
            <v>39484</v>
          </cell>
          <cell r="H10021" t="str">
            <v xml:space="preserve">KIT PORTA PRONTA DE MADEIRA, FOLHA LEVE (NBR 15930) DE 800 X 2100 MM, DE 35 MM A 40 MM DE ESPESSURA, COM MARCO EM ACO, NUCLEO COLMEIA, CAPA LISA EM HDF, ACABAMENTO MELAMINICO BRANCO (INCLUI MARCO, ALIZARES, DOBRADICAS E FECHADURA)                                                                                                                                                                                                                                                                    </v>
          </cell>
          <cell r="I10021" t="str">
            <v xml:space="preserve">UN    </v>
          </cell>
          <cell r="J10021" t="str">
            <v>CR</v>
          </cell>
          <cell r="K10021">
            <v>543.20000000000005</v>
          </cell>
          <cell r="L10021"/>
        </row>
        <row r="10022">
          <cell r="G10022">
            <v>39488</v>
          </cell>
          <cell r="H10022" t="str">
            <v xml:space="preserve">KIT PORTA PRONTA DE MADEIRA, FOLHA LEVE (NBR 15930) DE 800 X 2100 MM, DE 35 MM A 40 MM DE ESPESSURA, NUCLEO COLMEIA, ESTRUTURA USINADA PARA FECHADURA, CAPA LISA EM HDF, ACABAMENTO EM PRIMER PARA PINTURA (INCLUI MARCO, ALIZARES E DOBRADICAS)                                                                                                                                                                                                                                                          </v>
          </cell>
          <cell r="I10022" t="str">
            <v xml:space="preserve">UN    </v>
          </cell>
          <cell r="J10022" t="str">
            <v>CR</v>
          </cell>
          <cell r="K10022">
            <v>450.59</v>
          </cell>
          <cell r="L10022"/>
        </row>
        <row r="10023">
          <cell r="G10023">
            <v>39485</v>
          </cell>
          <cell r="H10023" t="str">
            <v xml:space="preserve">KIT PORTA PRONTA DE MADEIRA, FOLHA LEVE (NBR 15930) DE 900 X 2100 MM, DE 35 MM A 40 MM DE ESPESSURA, COM MARCO EM ACO, NUCLEO COLMEIA, CAPA LISA EM HDF, ACABAMENTO MELAMINICO BRANCO (INCLUI MARCO, ALIZARES, DOBRADICAS E FECHADURA)                                                                                                                                                                                                                                                                    </v>
          </cell>
          <cell r="I10023" t="str">
            <v xml:space="preserve">UN    </v>
          </cell>
          <cell r="J10023" t="str">
            <v>CR</v>
          </cell>
          <cell r="K10023">
            <v>543.20000000000005</v>
          </cell>
          <cell r="L10023"/>
        </row>
        <row r="10024">
          <cell r="G10024">
            <v>39489</v>
          </cell>
          <cell r="H10024" t="str">
            <v xml:space="preserve">KIT PORTA PRONTA DE MADEIRA, FOLHA LEVE (NBR 15930) DE 900 X 2100 MM, DE 35 MM A 40 MM DE ESPESSURA, NUCLEO COLMEIA, ESTRUTURA USINADA PARA FECHADURA, CAPA LISA EM HDF, ACABAMENTO EM PRIMER PARA PINTURA (INCLUI MARCO, ALIZARES E DOBRADICAS)                                                                                                                                                                                                                                                          </v>
          </cell>
          <cell r="I10024" t="str">
            <v xml:space="preserve">UN    </v>
          </cell>
          <cell r="J10024" t="str">
            <v>CR</v>
          </cell>
          <cell r="K10024">
            <v>458.23</v>
          </cell>
          <cell r="L10024"/>
        </row>
        <row r="10025">
          <cell r="G10025">
            <v>39490</v>
          </cell>
          <cell r="H10025"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I10025" t="str">
            <v xml:space="preserve">UN    </v>
          </cell>
          <cell r="J10025" t="str">
            <v>CR</v>
          </cell>
          <cell r="K10025">
            <v>682.81</v>
          </cell>
          <cell r="L10025"/>
        </row>
        <row r="10026">
          <cell r="G10026">
            <v>39494</v>
          </cell>
          <cell r="H10026"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I10026" t="str">
            <v xml:space="preserve">UN    </v>
          </cell>
          <cell r="J10026" t="str">
            <v>CR</v>
          </cell>
          <cell r="K10026">
            <v>490.32</v>
          </cell>
          <cell r="L10026"/>
        </row>
        <row r="10027">
          <cell r="G10027">
            <v>39495</v>
          </cell>
          <cell r="H10027"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I10027" t="str">
            <v xml:space="preserve">UN    </v>
          </cell>
          <cell r="J10027" t="str">
            <v>CR</v>
          </cell>
          <cell r="K10027">
            <v>552.52</v>
          </cell>
          <cell r="L10027"/>
        </row>
        <row r="10028">
          <cell r="G10028">
            <v>39496</v>
          </cell>
          <cell r="H10028"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I10028" t="str">
            <v xml:space="preserve">UN    </v>
          </cell>
          <cell r="J10028" t="str">
            <v>CR</v>
          </cell>
          <cell r="K10028">
            <v>607.77</v>
          </cell>
          <cell r="L10028"/>
        </row>
        <row r="10029">
          <cell r="G10029">
            <v>39492</v>
          </cell>
          <cell r="H10029" t="str">
            <v xml:space="preserve">KIT PORTA PRONTA DE MADEIRA, FOLHA MEDIA (NBR 15930) DE 800 X 2100 MM, DE 35 MM A 40 MM DE ESPESSURA, NUCLEO SEMI-SOLIDO (SARRAFEADO), ESTRUTURA USINADA PARA FECHADURA, CAPA LISA EM HDF, ACABAMENTO MELAMINICO BRANCO (INCLUI MARCO, ALIZARES E DOBRADICAS)                                                                                                                                                                                                                                             </v>
          </cell>
          <cell r="I10029" t="str">
            <v xml:space="preserve">UN    </v>
          </cell>
          <cell r="J10029" t="str">
            <v>CR</v>
          </cell>
          <cell r="K10029">
            <v>703.64</v>
          </cell>
          <cell r="L10029"/>
        </row>
        <row r="10030">
          <cell r="G10030">
            <v>39497</v>
          </cell>
          <cell r="H10030"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I10030" t="str">
            <v xml:space="preserve">UN    </v>
          </cell>
          <cell r="J10030" t="str">
            <v>CR</v>
          </cell>
          <cell r="K10030">
            <v>635.57000000000005</v>
          </cell>
          <cell r="L10030"/>
        </row>
        <row r="10031">
          <cell r="G10031">
            <v>39493</v>
          </cell>
          <cell r="H10031" t="str">
            <v xml:space="preserve">KIT PORTA PRONTA DE MADEIRA, FOLHA MEDIA (NBR 15930) DE 900 X 2100 MM, DE 35 MM A 40 MM DE ESPESSURA, NUCLEO SEMI-SOLIDO (SARRAFEADO), ESTRUTURA USINADA PARA FECHADURA, CAPA LISA EM HDF, ACABAMENTO MELAMINICO BRANCO (INCLUI MARCO, ALIZARES E DOBRADICAS)                                                                                                                                                                                                                                             </v>
          </cell>
          <cell r="I10031" t="str">
            <v xml:space="preserve">UN    </v>
          </cell>
          <cell r="J10031" t="str">
            <v>CR</v>
          </cell>
          <cell r="K10031">
            <v>754.72</v>
          </cell>
          <cell r="L10031"/>
        </row>
        <row r="10032">
          <cell r="G10032">
            <v>39500</v>
          </cell>
          <cell r="H10032" t="str">
            <v xml:space="preserve">KIT PORTA PRONTA DE MADEIRA, FOLHA PESADA (NBR 15930) DE 800 X 2100 MM, DE 40 MM  A 45 MM DE ESPESSURA, NUCLEO SOLIDO, CAPA LISA EM HDF, ACABAMENTO MELAMINICO BRANCO (INCLUI MARCO, ALIZARES, DOBRADICAS E FECHADURA EXTERNA)                                                                                                                                                                                                                                                                            </v>
          </cell>
          <cell r="I10032" t="str">
            <v xml:space="preserve">UN    </v>
          </cell>
          <cell r="J10032" t="str">
            <v>CR</v>
          </cell>
          <cell r="K10032">
            <v>823.46</v>
          </cell>
          <cell r="L10032"/>
        </row>
        <row r="10033">
          <cell r="G10033">
            <v>39498</v>
          </cell>
          <cell r="H10033" t="str">
            <v xml:space="preserve">KIT PORTA PRONTA DE MADEIRA, FOLHA PESADA (NBR 15930) DE 800 X 2100 MM, DE 40 MM A 45 MM DE ESPESSURA , NUCLEO SOLIDO, ESTRUTURA USINADA PARA FECHADURA, CAPA LISA EM HDF, ACABAMENTO EM LAMINADO NATURAL COM VERNIZ (INCLUI MARCO, ALIZARES E DOBRADICAS)                                                                                                                                                                                                                                                </v>
          </cell>
          <cell r="I10033" t="str">
            <v xml:space="preserve">UN    </v>
          </cell>
          <cell r="J10033" t="str">
            <v>CR</v>
          </cell>
          <cell r="K10033">
            <v>1015.6</v>
          </cell>
          <cell r="L10033"/>
        </row>
        <row r="10034">
          <cell r="G10034">
            <v>43628</v>
          </cell>
          <cell r="H10034" t="str">
            <v xml:space="preserve">KIT PORTA PRONTA DE MADEIRA, FOLHA PESADA (NBR 15930) DE 800 X 2100 MM, DE 40 MM A 45 MM DE ESPESSURA, COM MARCO EM ACO, NUCLEO SOLIDO, CAPA LISA EM HDF, ACABAMENTO MELAMINICO BRANCO (INCLUI MARCO, ALIZARES, DOBRADICAS E FECHADURA)                                                                                                                                                                                                                                                                   </v>
          </cell>
          <cell r="I10034" t="str">
            <v xml:space="preserve">UN    </v>
          </cell>
          <cell r="J10034" t="str">
            <v>CR</v>
          </cell>
          <cell r="K10034">
            <v>800.51</v>
          </cell>
          <cell r="L10034"/>
        </row>
        <row r="10035">
          <cell r="G10035">
            <v>39501</v>
          </cell>
          <cell r="H10035" t="str">
            <v xml:space="preserve">KIT PORTA PRONTA DE MADEIRA, FOLHA PESADA (NBR 15930) DE 900 X 2100 MM, DE 40 MM  A 45 MM DE ESPESSURA, NUCLEO SOLIDO, CAPA LISA EM HDF, ACABAMENTO MELAMINICO BRANCO (INCLUI MARCO, ALIZARES, DOBRADICAS E FECHADURA EXTERNA)                                                                                                                                                                                                                                                                            </v>
          </cell>
          <cell r="I10035" t="str">
            <v xml:space="preserve">UN    </v>
          </cell>
          <cell r="J10035" t="str">
            <v>CR</v>
          </cell>
          <cell r="K10035">
            <v>845.76</v>
          </cell>
          <cell r="L10035"/>
        </row>
        <row r="10036">
          <cell r="G10036">
            <v>39499</v>
          </cell>
          <cell r="H10036" t="str">
            <v xml:space="preserve">KIT PORTA PRONTA DE MADEIRA, FOLHA PESADA (NBR 15930) DE 900 X 2100 MM, DE 40 MM A 45 MM DE ESPESSURA , NUCLEO SOLIDO, ESTRUTURA USINADA PARA FECHADURA, CAPA LISA EM HDF, ACABAMENTO EM LAMINADO NATURAL COM VERNIZ (INCLUI MARCO, ALIZARES E DOBRADICAS)                                                                                                                                                                                                                                                </v>
          </cell>
          <cell r="I10036" t="str">
            <v xml:space="preserve">UN    </v>
          </cell>
          <cell r="J10036" t="str">
            <v>CR</v>
          </cell>
          <cell r="K10036">
            <v>1030.02</v>
          </cell>
          <cell r="L10036"/>
        </row>
        <row r="10037">
          <cell r="G10037">
            <v>43621</v>
          </cell>
          <cell r="H10037" t="str">
            <v xml:space="preserve">KIT PORTA PRONTA DE MADEIRA, FOLHA PESADA (NBR 15930) DE 900 X 2100 MM, DE 40 MM A 45 MM DE ESPESSURA, COM MARCO EM ACO, NUCLEO SOLIDO, CAPA LISA EM HDF, ACABAMENTO MELAMINICO BRANCO (INCLUI MARCO, ALIZARES, DOBRADICAS E FECHADURA)                                                                                                                                                                                                                                                                   </v>
          </cell>
          <cell r="I10037" t="str">
            <v xml:space="preserve">UN    </v>
          </cell>
          <cell r="J10037" t="str">
            <v>CR</v>
          </cell>
          <cell r="K10037">
            <v>850.54</v>
          </cell>
          <cell r="L10037"/>
        </row>
        <row r="10038">
          <cell r="G10038">
            <v>3733</v>
          </cell>
          <cell r="H10038" t="str">
            <v xml:space="preserve">LADRILHO HIDRAULICO, *20 x 20* CM, E= 2 CM, PADRAO COPACABANA, 2 CORES (PRETO E BRANCO)                                                                                                                                                                                                                                                                                                                                                                                                                   </v>
          </cell>
          <cell r="I10038" t="str">
            <v xml:space="preserve">M2    </v>
          </cell>
          <cell r="J10038" t="str">
            <v>AS</v>
          </cell>
          <cell r="K10038">
            <v>78.53</v>
          </cell>
          <cell r="L10038"/>
        </row>
        <row r="10039">
          <cell r="G10039">
            <v>3731</v>
          </cell>
          <cell r="H10039" t="str">
            <v xml:space="preserve">LADRILHO HIDRAULICO, *20 X 20* CM, E= 2 CM, DADOS, COR NATURAL                                                                                                                                                                                                                                                                                                                                                                                                                                            </v>
          </cell>
          <cell r="I10039" t="str">
            <v xml:space="preserve">M2    </v>
          </cell>
          <cell r="J10039" t="str">
            <v>AS</v>
          </cell>
          <cell r="K10039">
            <v>72.900000000000006</v>
          </cell>
          <cell r="L10039"/>
        </row>
        <row r="10040">
          <cell r="G10040">
            <v>38137</v>
          </cell>
          <cell r="H10040" t="str">
            <v xml:space="preserve">LADRILHO HIDRAULICO, *20 X 20* CM, E= 2 CM, RAMPA, NATURAL                                                                                                                                                                                                                                                                                                                                                                                                                                                </v>
          </cell>
          <cell r="I10040" t="str">
            <v xml:space="preserve">M2    </v>
          </cell>
          <cell r="J10040" t="str">
            <v>AS</v>
          </cell>
          <cell r="K10040">
            <v>73.33</v>
          </cell>
          <cell r="L10040"/>
        </row>
        <row r="10041">
          <cell r="G10041">
            <v>38135</v>
          </cell>
          <cell r="H10041" t="str">
            <v xml:space="preserve">LADRILHO HIDRAULICO, *20 X 20* CM, E= 2 CM, TATIL ALERTA OU DIRECIONAL, AMARELO                                                                                                                                                                                                                                                                                                                                                                                                                           </v>
          </cell>
          <cell r="I10041" t="str">
            <v xml:space="preserve">M2    </v>
          </cell>
          <cell r="J10041" t="str">
            <v>AS</v>
          </cell>
          <cell r="K10041">
            <v>92.95</v>
          </cell>
          <cell r="L10041"/>
        </row>
        <row r="10042">
          <cell r="G10042">
            <v>38138</v>
          </cell>
          <cell r="H10042" t="str">
            <v xml:space="preserve">LADRILHO HIDRAULICO, *30 X 30* CM, E= 2 CM, MILANO, NATURAL                                                                                                                                                                                                                                                                                                                                                                                                                                               </v>
          </cell>
          <cell r="I10042" t="str">
            <v xml:space="preserve">M2    </v>
          </cell>
          <cell r="J10042" t="str">
            <v>AS</v>
          </cell>
          <cell r="K10042">
            <v>72.010000000000005</v>
          </cell>
          <cell r="L10042"/>
        </row>
        <row r="10043">
          <cell r="G10043">
            <v>3736</v>
          </cell>
          <cell r="H10043" t="str">
            <v xml:space="preserve">LAJE PRE-MOLDADA CONVENCIONAL (LAJOTAS + VIGOTAS) PARA FORRO, UNIDIRECIONAL, SOBRECARGA DE 100 KG/M2, VAO ATE 4,00 M (SEM COLOCACAO)                                                                                                                                                                                                                                                                                                                                                                      </v>
          </cell>
          <cell r="I10043" t="str">
            <v xml:space="preserve">M2    </v>
          </cell>
          <cell r="J10043" t="str">
            <v xml:space="preserve">C </v>
          </cell>
          <cell r="K10043">
            <v>45</v>
          </cell>
          <cell r="L10043"/>
        </row>
        <row r="10044">
          <cell r="G10044">
            <v>3741</v>
          </cell>
          <cell r="H10044" t="str">
            <v xml:space="preserve">LAJE PRE-MOLDADA CONVENCIONAL (LAJOTAS + VIGOTAS) PARA FORRO, UNIDIRECIONAL, SOBRECARGA DE 100 KG/M2, VAO ATE 4,50 M (SEM COLOCACAO)                                                                                                                                                                                                                                                                                                                                                                      </v>
          </cell>
          <cell r="I10044" t="str">
            <v xml:space="preserve">M2    </v>
          </cell>
          <cell r="J10044" t="str">
            <v>CR</v>
          </cell>
          <cell r="K10044">
            <v>46.9</v>
          </cell>
          <cell r="L10044"/>
        </row>
        <row r="10045">
          <cell r="G10045">
            <v>3745</v>
          </cell>
          <cell r="H10045" t="str">
            <v xml:space="preserve">LAJE PRE-MOLDADA CONVENCIONAL (LAJOTAS + VIGOTAS) PARA FORRO, UNIDIRECIONAL, SOBRECARGA 100 KG/M2, VAO ATE 5,00 M (SEM COLOCACAO)                                                                                                                                                                                                                                                                                                                                                                         </v>
          </cell>
          <cell r="I10045" t="str">
            <v xml:space="preserve">M2    </v>
          </cell>
          <cell r="J10045" t="str">
            <v>CR</v>
          </cell>
          <cell r="K10045">
            <v>50.58</v>
          </cell>
          <cell r="L10045"/>
        </row>
        <row r="10046">
          <cell r="G10046">
            <v>3743</v>
          </cell>
          <cell r="H10046" t="str">
            <v xml:space="preserve">LAJE PRE-MOLDADA CONVENCIONAL (LAJOTAS + VIGOTAS) PARA PISO, UNIDIRECIONAL, SOBRECARGA DE 200 KG/M2, VAO ATE 3,50 M (SEM COLOCACAO)                                                                                                                                                                                                                                                                                                                                                                       </v>
          </cell>
          <cell r="I10046" t="str">
            <v xml:space="preserve">M2    </v>
          </cell>
          <cell r="J10046" t="str">
            <v>CR</v>
          </cell>
          <cell r="K10046">
            <v>46.74</v>
          </cell>
          <cell r="L10046"/>
        </row>
        <row r="10047">
          <cell r="G10047">
            <v>3744</v>
          </cell>
          <cell r="H10047" t="str">
            <v xml:space="preserve">LAJE PRE-MOLDADA CONVENCIONAL (LAJOTAS + VIGOTAS) PARA PISO, UNIDIRECIONAL, SOBRECARGA DE 200 KG/M2, VAO ATE 4,50 M (SEM COLOCACAO)                                                                                                                                                                                                                                                                                                                                                                       </v>
          </cell>
          <cell r="I10047" t="str">
            <v xml:space="preserve">M2    </v>
          </cell>
          <cell r="J10047" t="str">
            <v>CR</v>
          </cell>
          <cell r="K10047">
            <v>51.45</v>
          </cell>
          <cell r="L10047"/>
        </row>
        <row r="10048">
          <cell r="G10048">
            <v>3739</v>
          </cell>
          <cell r="H10048" t="str">
            <v xml:space="preserve">LAJE PRE-MOLDADA CONVENCIONAL (LAJOTAS + VIGOTAS) PARA PISO, UNIDIRECIONAL, SOBRECARGA DE 200 KG/M2, VAO ATE 5,00 M (SEM COLOCACAO)                                                                                                                                                                                                                                                                                                                                                                       </v>
          </cell>
          <cell r="I10048" t="str">
            <v xml:space="preserve">M2    </v>
          </cell>
          <cell r="J10048" t="str">
            <v>CR</v>
          </cell>
          <cell r="K10048">
            <v>54.06</v>
          </cell>
          <cell r="L10048"/>
        </row>
        <row r="10049">
          <cell r="G10049">
            <v>3737</v>
          </cell>
          <cell r="H10049" t="str">
            <v xml:space="preserve">LAJE PRE-MOLDADA CONVENCIONAL (LAJOTAS + VIGOTAS) PARA PISO, UNIDIRECIONAL, SOBRECARGA DE 350 KG/M2, VAO ATE 4,50 M (SEM COLOCACAO)                                                                                                                                                                                                                                                                                                                                                                       </v>
          </cell>
          <cell r="I10049" t="str">
            <v xml:space="preserve">M2    </v>
          </cell>
          <cell r="J10049" t="str">
            <v>CR</v>
          </cell>
          <cell r="K10049">
            <v>56.68</v>
          </cell>
          <cell r="L10049"/>
        </row>
        <row r="10050">
          <cell r="G10050">
            <v>3738</v>
          </cell>
          <cell r="H10050" t="str">
            <v xml:space="preserve">LAJE PRE-MOLDADA CONVENCIONAL (LAJOTAS + VIGOTAS) PARA PISO, UNIDIRECIONAL, SOBRECARGA DE 350 KG/M2, VAO ATE 5,00 M (SEM COLOCACAO)                                                                                                                                                                                                                                                                                                                                                                       </v>
          </cell>
          <cell r="I10050" t="str">
            <v xml:space="preserve">M2    </v>
          </cell>
          <cell r="J10050" t="str">
            <v>CR</v>
          </cell>
          <cell r="K10050">
            <v>65.400000000000006</v>
          </cell>
          <cell r="L10050"/>
        </row>
        <row r="10051">
          <cell r="G10051">
            <v>3747</v>
          </cell>
          <cell r="H10051" t="str">
            <v xml:space="preserve">LAJE PRE-MOLDADA CONVENCIONAL (LAJOTAS + VIGOTAS) PARA PISO, UNIDIRECIONAL, SOBRECARGA 350 KG/M2 VAO ATE 3,50 M (SEM COLOCACAO)                                                                                                                                                                                                                                                                                                                                                                           </v>
          </cell>
          <cell r="I10051" t="str">
            <v xml:space="preserve">M2    </v>
          </cell>
          <cell r="J10051" t="str">
            <v>CR</v>
          </cell>
          <cell r="K10051">
            <v>51.45</v>
          </cell>
          <cell r="L10051"/>
        </row>
        <row r="10052">
          <cell r="G10052">
            <v>11649</v>
          </cell>
          <cell r="H10052" t="str">
            <v xml:space="preserve">LAJE PRE-MOLDADA DE TRANSICAO EXCENTRICA EM CONCRETO ARMADO, DN 1200 MM, FURO CIRCULAR DN 600 MM, ESPESSURA 12 CM                                                                                                                                                                                                                                                                                                                                                                                         </v>
          </cell>
          <cell r="I10052" t="str">
            <v xml:space="preserve">UN    </v>
          </cell>
          <cell r="J10052" t="str">
            <v>CR</v>
          </cell>
          <cell r="K10052">
            <v>373.25</v>
          </cell>
          <cell r="L10052"/>
        </row>
        <row r="10053">
          <cell r="G10053">
            <v>11650</v>
          </cell>
          <cell r="H10053" t="str">
            <v xml:space="preserve">LAJE PRE-MOLDADA DE TRANSICAO EXCENTRICA EM CONCRETO ARMADO, DN 1500 MM, FURO CIRCULAR DN 530 MM, ESPESSURA 15 CM                                                                                                                                                                                                                                                                                                                                                                                         </v>
          </cell>
          <cell r="I10053" t="str">
            <v xml:space="preserve">UN    </v>
          </cell>
          <cell r="J10053" t="str">
            <v>CR</v>
          </cell>
          <cell r="K10053">
            <v>636.19000000000005</v>
          </cell>
          <cell r="L10053"/>
        </row>
        <row r="10054">
          <cell r="G10054">
            <v>3742</v>
          </cell>
          <cell r="H10054" t="str">
            <v xml:space="preserve">LAJE PRE-MOLDADA TRELICADA (LAJOTAS + VIGOTAS) PARA FORRO, UNIDIRECIONAL, SOBRECARGA DE 100 KG/M2, VAO ATE 6,00 M (SEM COLOCACAO)                                                                                                                                                                                                                                                                                                                                                                         </v>
          </cell>
          <cell r="I10054" t="str">
            <v xml:space="preserve">M2    </v>
          </cell>
          <cell r="J10054" t="str">
            <v>CR</v>
          </cell>
          <cell r="K10054">
            <v>67.84</v>
          </cell>
          <cell r="L10054"/>
        </row>
        <row r="10055">
          <cell r="G10055">
            <v>3746</v>
          </cell>
          <cell r="H10055" t="str">
            <v xml:space="preserve">LAJE PRE-MOLDADA TRELICADA (LAJOTAS + VIGOTAS) PARA PISO, UNIDIRECIONAL, SOBRECARGA DE 200 KG/M2, VAO ATE 6,00 M (SEM COLOCACAO)                                                                                                                                                                                                                                                                                                                                                                          </v>
          </cell>
          <cell r="I10055" t="str">
            <v xml:space="preserve">M2    </v>
          </cell>
          <cell r="J10055" t="str">
            <v>CR</v>
          </cell>
          <cell r="K10055">
            <v>79.22</v>
          </cell>
          <cell r="L10055"/>
        </row>
        <row r="10056">
          <cell r="G10056">
            <v>21106</v>
          </cell>
          <cell r="H10056" t="str">
            <v xml:space="preserve">LAMBRI EM ALUMINIO, DE APROXIMADAMENTE 0,6 KG/M, COM APROXIMADAMENTE 168,0 MM DE LARGURA, 6,0 MM DE ALTURA E 6,0 M DE EXTENSAO                                                                                                                                                                                                                                                                                                                                                                            </v>
          </cell>
          <cell r="I10056" t="str">
            <v xml:space="preserve">KG    </v>
          </cell>
          <cell r="J10056" t="str">
            <v>AS</v>
          </cell>
          <cell r="K10056">
            <v>34.590000000000003</v>
          </cell>
          <cell r="L10056"/>
        </row>
        <row r="10057">
          <cell r="G10057">
            <v>39377</v>
          </cell>
          <cell r="H10057" t="str">
            <v xml:space="preserve">LAMPADA FLUORESCENTE COMPACTA BRANCA 135 W, BASE E40 (127/220 V)                                                                                                                                                                                                                                                                                                                                                                                                                                          </v>
          </cell>
          <cell r="I10057" t="str">
            <v xml:space="preserve">UN    </v>
          </cell>
          <cell r="J10057" t="str">
            <v>AS</v>
          </cell>
          <cell r="K10057">
            <v>210.57</v>
          </cell>
          <cell r="L10057"/>
        </row>
        <row r="10058">
          <cell r="G10058">
            <v>38191</v>
          </cell>
          <cell r="H10058" t="str">
            <v xml:space="preserve">LAMPADA FLUORESCENTE COMPACTA 2U BRANCA 15 W, BASE E27 (127/220 V)                                                                                                                                                                                                                                                                                                                                                                                                                                        </v>
          </cell>
          <cell r="I10058" t="str">
            <v xml:space="preserve">UN    </v>
          </cell>
          <cell r="J10058" t="str">
            <v>AS</v>
          </cell>
          <cell r="K10058">
            <v>15.68</v>
          </cell>
          <cell r="L10058"/>
        </row>
        <row r="10059">
          <cell r="G10059">
            <v>39381</v>
          </cell>
          <cell r="H10059" t="str">
            <v xml:space="preserve">LAMPADA FLUORESCENTE COMPACTA 2U/3U BRANCA 9/10 W, BASE E27 (127/220 V)                                                                                                                                                                                                                                                                                                                                                                                                                                   </v>
          </cell>
          <cell r="I10059" t="str">
            <v xml:space="preserve">UN    </v>
          </cell>
          <cell r="J10059" t="str">
            <v>AS</v>
          </cell>
          <cell r="K10059">
            <v>14.62</v>
          </cell>
          <cell r="L10059"/>
        </row>
        <row r="10060">
          <cell r="G10060">
            <v>38780</v>
          </cell>
          <cell r="H10060" t="str">
            <v xml:space="preserve">LAMPADA FLUORESCENTE COMPACTA 3U BRANCA 20 W, BASE E27 (127/220 V)                                                                                                                                                                                                                                                                                                                                                                                                                                        </v>
          </cell>
          <cell r="I10060" t="str">
            <v xml:space="preserve">UN    </v>
          </cell>
          <cell r="J10060" t="str">
            <v>AS</v>
          </cell>
          <cell r="K10060">
            <v>17.89</v>
          </cell>
          <cell r="L10060"/>
        </row>
        <row r="10061">
          <cell r="G10061">
            <v>38781</v>
          </cell>
          <cell r="H10061" t="str">
            <v xml:space="preserve">LAMPADA FLUORESCENTE ESPIRAL BRANCA 45 W, BASE E27 (127/220 V)                                                                                                                                                                                                                                                                                                                                                                                                                                            </v>
          </cell>
          <cell r="I10061" t="str">
            <v xml:space="preserve">UN    </v>
          </cell>
          <cell r="J10061" t="str">
            <v>AS</v>
          </cell>
          <cell r="K10061">
            <v>60.39</v>
          </cell>
          <cell r="L10061"/>
        </row>
        <row r="10062">
          <cell r="G10062">
            <v>38192</v>
          </cell>
          <cell r="H10062" t="str">
            <v xml:space="preserve">LAMPADA FLUORESCENTE ESPIRAL BRANCA 65 W, BASE E27 (127/220 V)                                                                                                                                                                                                                                                                                                                                                                                                                                            </v>
          </cell>
          <cell r="I10062" t="str">
            <v xml:space="preserve">UN    </v>
          </cell>
          <cell r="J10062" t="str">
            <v>AS</v>
          </cell>
          <cell r="K10062">
            <v>109.28</v>
          </cell>
          <cell r="L10062"/>
        </row>
        <row r="10063">
          <cell r="G10063">
            <v>3753</v>
          </cell>
          <cell r="H10063" t="str">
            <v xml:space="preserve">LAMPADA FLUORESCENTE TUBULAR T10, DE 20 OU 40 W, BIVOLT                                                                                                                                                                                                                                                                                                                                                                                                                                                   </v>
          </cell>
          <cell r="I10063" t="str">
            <v xml:space="preserve">UN    </v>
          </cell>
          <cell r="J10063" t="str">
            <v>AS</v>
          </cell>
          <cell r="K10063">
            <v>9.57</v>
          </cell>
          <cell r="L10063"/>
        </row>
        <row r="10064">
          <cell r="G10064">
            <v>38782</v>
          </cell>
          <cell r="H10064" t="str">
            <v xml:space="preserve">LAMPADA FLUORESCENTE TUBULAR T5 DE 14 W, BIVOLT                                                                                                                                                                                                                                                                                                                                                                                                                                                           </v>
          </cell>
          <cell r="I10064" t="str">
            <v xml:space="preserve">UN    </v>
          </cell>
          <cell r="J10064" t="str">
            <v>AS</v>
          </cell>
          <cell r="K10064">
            <v>12.45</v>
          </cell>
          <cell r="L10064"/>
        </row>
        <row r="10065">
          <cell r="G10065">
            <v>38778</v>
          </cell>
          <cell r="H10065" t="str">
            <v xml:space="preserve">LAMPADA FLUORESCENTE TUBULAR T8 DE 16/18 W, BIVOLT                                                                                                                                                                                                                                                                                                                                                                                                                                                        </v>
          </cell>
          <cell r="I10065" t="str">
            <v xml:space="preserve">UN    </v>
          </cell>
          <cell r="J10065" t="str">
            <v>AS</v>
          </cell>
          <cell r="K10065">
            <v>9.35</v>
          </cell>
          <cell r="L10065"/>
        </row>
        <row r="10066">
          <cell r="G10066">
            <v>38779</v>
          </cell>
          <cell r="H10066" t="str">
            <v xml:space="preserve">LAMPADA FLUORESCENTE TUBULAR T8 DE 32/36 W, BIVOLT                                                                                                                                                                                                                                                                                                                                                                                                                                                        </v>
          </cell>
          <cell r="I10066" t="str">
            <v xml:space="preserve">UN    </v>
          </cell>
          <cell r="J10066" t="str">
            <v>AS</v>
          </cell>
          <cell r="K10066">
            <v>9.91</v>
          </cell>
          <cell r="L10066"/>
        </row>
        <row r="10067">
          <cell r="G10067">
            <v>39388</v>
          </cell>
          <cell r="H10067" t="str">
            <v xml:space="preserve">LAMPADA LED TIPO DICROICA BIVOLT, LUZ BRANCA, 5 W (BASE GU10)                                                                                                                                                                                                                                                                                                                                                                                                                                             </v>
          </cell>
          <cell r="I10067" t="str">
            <v xml:space="preserve">UN    </v>
          </cell>
          <cell r="J10067" t="str">
            <v>CR</v>
          </cell>
          <cell r="K10067">
            <v>8.89</v>
          </cell>
          <cell r="L10067"/>
        </row>
        <row r="10068">
          <cell r="G10068">
            <v>39387</v>
          </cell>
          <cell r="H10068" t="str">
            <v xml:space="preserve">LAMPADA LED TUBULAR BIVOLT 18/20 W, BASE G13                                                                                                                                                                                                                                                                                                                                                                                                                                                              </v>
          </cell>
          <cell r="I10068" t="str">
            <v xml:space="preserve">UN    </v>
          </cell>
          <cell r="J10068" t="str">
            <v>CR</v>
          </cell>
          <cell r="K10068">
            <v>13.86</v>
          </cell>
          <cell r="L10068"/>
        </row>
        <row r="10069">
          <cell r="G10069">
            <v>39386</v>
          </cell>
          <cell r="H10069" t="str">
            <v xml:space="preserve">LAMPADA LED TUBULAR BIVOLT 9/10 W, BASE G13                                                                                                                                                                                                                                                                                                                                                                                                                                                               </v>
          </cell>
          <cell r="I10069" t="str">
            <v xml:space="preserve">UN    </v>
          </cell>
          <cell r="J10069" t="str">
            <v>CR</v>
          </cell>
          <cell r="K10069">
            <v>9.66</v>
          </cell>
          <cell r="L10069"/>
        </row>
        <row r="10070">
          <cell r="G10070">
            <v>38194</v>
          </cell>
          <cell r="H10070" t="str">
            <v xml:space="preserve">LAMPADA LED 10 W BIVOLT BRANCA, FORMATO TRADICIONAL (BASE E27)                                                                                                                                                                                                                                                                                                                                                                                                                                            </v>
          </cell>
          <cell r="I10070" t="str">
            <v xml:space="preserve">UN    </v>
          </cell>
          <cell r="J10070" t="str">
            <v xml:space="preserve">C </v>
          </cell>
          <cell r="K10070">
            <v>7.23</v>
          </cell>
          <cell r="L10070"/>
        </row>
        <row r="10071">
          <cell r="G10071">
            <v>38193</v>
          </cell>
          <cell r="H10071" t="str">
            <v xml:space="preserve">LAMPADA LED 6 W BIVOLT BRANCA, FORMATO TRADICIONAL (BASE E27)                                                                                                                                                                                                                                                                                                                                                                                                                                             </v>
          </cell>
          <cell r="I10071" t="str">
            <v xml:space="preserve">UN    </v>
          </cell>
          <cell r="J10071" t="str">
            <v>CR</v>
          </cell>
          <cell r="K10071">
            <v>6.28</v>
          </cell>
          <cell r="L10071"/>
        </row>
        <row r="10072">
          <cell r="G10072">
            <v>12216</v>
          </cell>
          <cell r="H10072" t="str">
            <v xml:space="preserve">LAMPADA VAPOR DE SODIO OVOIDE 150 W (BASE E40)                                                                                                                                                                                                                                                                                                                                                                                                                                                            </v>
          </cell>
          <cell r="I10072" t="str">
            <v xml:space="preserve">UN    </v>
          </cell>
          <cell r="J10072" t="str">
            <v>AS</v>
          </cell>
          <cell r="K10072">
            <v>54.65</v>
          </cell>
          <cell r="L10072"/>
        </row>
        <row r="10073">
          <cell r="G10073">
            <v>3757</v>
          </cell>
          <cell r="H10073" t="str">
            <v xml:space="preserve">LAMPADA VAPOR DE SODIO OVOIDE 250 W (BASE E40)                                                                                                                                                                                                                                                                                                                                                                                                                                                            </v>
          </cell>
          <cell r="I10073" t="str">
            <v xml:space="preserve">UN    </v>
          </cell>
          <cell r="J10073" t="str">
            <v>AS</v>
          </cell>
          <cell r="K10073">
            <v>63.19</v>
          </cell>
          <cell r="L10073"/>
        </row>
        <row r="10074">
          <cell r="G10074">
            <v>3758</v>
          </cell>
          <cell r="H10074" t="str">
            <v xml:space="preserve">LAMPADA VAPOR DE SODIO OVOIDE 400 W (BASE E40)                                                                                                                                                                                                                                                                                                                                                                                                                                                            </v>
          </cell>
          <cell r="I10074" t="str">
            <v xml:space="preserve">UN    </v>
          </cell>
          <cell r="J10074" t="str">
            <v>AS</v>
          </cell>
          <cell r="K10074">
            <v>73.680000000000007</v>
          </cell>
          <cell r="L10074"/>
        </row>
        <row r="10075">
          <cell r="G10075">
            <v>12214</v>
          </cell>
          <cell r="H10075" t="str">
            <v xml:space="preserve">LAMPADA VAPOR MERCURIO 125 W (BASE E27)                                                                                                                                                                                                                                                                                                                                                                                                                                                                   </v>
          </cell>
          <cell r="I10075" t="str">
            <v xml:space="preserve">UN    </v>
          </cell>
          <cell r="J10075" t="str">
            <v>AS</v>
          </cell>
          <cell r="K10075">
            <v>25.23</v>
          </cell>
          <cell r="L10075"/>
        </row>
        <row r="10076">
          <cell r="G10076">
            <v>3749</v>
          </cell>
          <cell r="H10076" t="str">
            <v xml:space="preserve">LAMPADA VAPOR MERCURIO 250 W (BASE E40)                                                                                                                                                                                                                                                                                                                                                                                                                                                                   </v>
          </cell>
          <cell r="I10076" t="str">
            <v xml:space="preserve">UN    </v>
          </cell>
          <cell r="J10076" t="str">
            <v>AS</v>
          </cell>
          <cell r="K10076">
            <v>44.97</v>
          </cell>
          <cell r="L10076"/>
        </row>
        <row r="10077">
          <cell r="G10077">
            <v>3751</v>
          </cell>
          <cell r="H10077" t="str">
            <v xml:space="preserve">LAMPADA VAPOR MERCURIO 400 W (BASE E40)                                                                                                                                                                                                                                                                                                                                                                                                                                                                   </v>
          </cell>
          <cell r="I10077" t="str">
            <v xml:space="preserve">UN    </v>
          </cell>
          <cell r="J10077" t="str">
            <v>AS</v>
          </cell>
          <cell r="K10077">
            <v>61.37</v>
          </cell>
          <cell r="L10077"/>
        </row>
        <row r="10078">
          <cell r="G10078">
            <v>39376</v>
          </cell>
          <cell r="H10078" t="str">
            <v xml:space="preserve">LAMPADA VAPOR METALICO OVOIDE 150 W, BASE E27/E40                                                                                                                                                                                                                                                                                                                                                                                                                                                         </v>
          </cell>
          <cell r="I10078" t="str">
            <v xml:space="preserve">UN    </v>
          </cell>
          <cell r="J10078" t="str">
            <v>AS</v>
          </cell>
          <cell r="K10078">
            <v>51.74</v>
          </cell>
          <cell r="L10078"/>
        </row>
        <row r="10079">
          <cell r="G10079">
            <v>3752</v>
          </cell>
          <cell r="H10079" t="str">
            <v xml:space="preserve">LAMPADA VAPOR METALICO TUBULAR 400 W (BASE E40)                                                                                                                                                                                                                                                                                                                                                                                                                                                           </v>
          </cell>
          <cell r="I10079" t="str">
            <v xml:space="preserve">UN    </v>
          </cell>
          <cell r="J10079" t="str">
            <v>AS</v>
          </cell>
          <cell r="K10079">
            <v>101.24</v>
          </cell>
          <cell r="L10079"/>
        </row>
        <row r="10080">
          <cell r="G10080">
            <v>746</v>
          </cell>
          <cell r="H10080" t="str">
            <v xml:space="preserve">LAVADORA DE ALTA PRESSAO (LAVA - JATO) PARA AGUA FRIA, PRESSAO DE OPERACAO ENTRE 1400 E 1900 LIB/POL2, VAZAO MAXIMA ENTRE  400 E 700 L/H, POTENCIA DE OPERACAO ENTRE 2,50 E 3,00 CV                                                                                                                                                                                                                                                                                                                       </v>
          </cell>
          <cell r="I10080" t="str">
            <v xml:space="preserve">UN    </v>
          </cell>
          <cell r="J10080" t="str">
            <v xml:space="preserve">C </v>
          </cell>
          <cell r="K10080">
            <v>2357.4</v>
          </cell>
          <cell r="L10080"/>
        </row>
        <row r="10081">
          <cell r="G10081">
            <v>20269</v>
          </cell>
          <cell r="H10081" t="str">
            <v xml:space="preserve">LAVATORIO / CUBA DE EMBUTIR, OVAL, DE LOUCA BRANCA, SEM LADRAO, DIMENSOES *50 X 35* CM (L X C)                                                                                                                                                                                                                                                                                                                                                                                                            </v>
          </cell>
          <cell r="I10081" t="str">
            <v xml:space="preserve">UN    </v>
          </cell>
          <cell r="J10081" t="str">
            <v>CR</v>
          </cell>
          <cell r="K10081">
            <v>94.06</v>
          </cell>
          <cell r="L10081"/>
        </row>
        <row r="10082">
          <cell r="G10082">
            <v>20270</v>
          </cell>
          <cell r="H10082" t="str">
            <v xml:space="preserve">LAVATORIO / CUBA DE EMBUTIR, OVAL, DE LOUCA COLORIDA, SEM LADRAO, DIMENSOES *50 X 35* CM (L X C)                                                                                                                                                                                                                                                                                                                                                                                                          </v>
          </cell>
          <cell r="I10082" t="str">
            <v xml:space="preserve">UN    </v>
          </cell>
          <cell r="J10082" t="str">
            <v>CR</v>
          </cell>
          <cell r="K10082">
            <v>103.93</v>
          </cell>
          <cell r="L10082"/>
        </row>
        <row r="10083">
          <cell r="G10083">
            <v>11696</v>
          </cell>
          <cell r="H10083" t="str">
            <v xml:space="preserve">LAVATORIO / CUBA DE SOBREPOR, OVAL PEQUENA, DE LOUCA BRANCA, SEM LADRAO, DIMENSOES *44 X 31* CM (L X C)                                                                                                                                                                                                                                                                                                                                                                                                   </v>
          </cell>
          <cell r="I10083" t="str">
            <v xml:space="preserve">UN    </v>
          </cell>
          <cell r="J10083" t="str">
            <v>CR</v>
          </cell>
          <cell r="K10083">
            <v>166.37</v>
          </cell>
          <cell r="L10083"/>
        </row>
        <row r="10084">
          <cell r="G10084">
            <v>10427</v>
          </cell>
          <cell r="H10084" t="str">
            <v xml:space="preserve">LAVATORIO / CUBA DE SOBREPOR, RETANGULAR, DE LOUCA BRANCA, COM LADRAO, DIMENSOES *52 X 45* CM (L X C)                                                                                                                                                                                                                                                                                                                                                                                                     </v>
          </cell>
          <cell r="I10084" t="str">
            <v xml:space="preserve">UN    </v>
          </cell>
          <cell r="J10084" t="str">
            <v>CR</v>
          </cell>
          <cell r="K10084">
            <v>465.57</v>
          </cell>
          <cell r="L10084"/>
        </row>
        <row r="10085">
          <cell r="G10085">
            <v>10428</v>
          </cell>
          <cell r="H10085" t="str">
            <v xml:space="preserve">LAVATORIO / CUBA DE SOBREPOR, RETANGULAR, DE LOUCA COLORIDA, COM LADRAO, DIMENSOES *52 X 45* CM (L X C)                                                                                                                                                                                                                                                                                                                                                                                                   </v>
          </cell>
          <cell r="I10085" t="str">
            <v xml:space="preserve">UN    </v>
          </cell>
          <cell r="J10085" t="str">
            <v>CR</v>
          </cell>
          <cell r="K10085">
            <v>479.69</v>
          </cell>
          <cell r="L10085"/>
        </row>
        <row r="10086">
          <cell r="G10086">
            <v>36521</v>
          </cell>
          <cell r="H10086" t="str">
            <v xml:space="preserve">LAVATORIO DE CANTO DE LOUCA BRANCA, SUSPENSO (SEM COLUNA), DIMENSOES *40 X 30* CM (L X C)                                                                                                                                                                                                                                                                                                                                                                                                                 </v>
          </cell>
          <cell r="I10086" t="str">
            <v xml:space="preserve">UN    </v>
          </cell>
          <cell r="J10086" t="str">
            <v>CR</v>
          </cell>
          <cell r="K10086">
            <v>149.66999999999999</v>
          </cell>
          <cell r="L10086"/>
        </row>
        <row r="10087">
          <cell r="G10087">
            <v>36794</v>
          </cell>
          <cell r="H10087" t="str">
            <v xml:space="preserve">LAVATORIO DE LOUCA BRANCA, COM COLUNA, DIMENSOES *44 X 35* CM (L X C)                                                                                                                                                                                                                                                                                                                                                                                                                                     </v>
          </cell>
          <cell r="I10087" t="str">
            <v xml:space="preserve">UN    </v>
          </cell>
          <cell r="J10087" t="str">
            <v>CR</v>
          </cell>
          <cell r="K10087">
            <v>159.33000000000001</v>
          </cell>
          <cell r="L10087"/>
        </row>
        <row r="10088">
          <cell r="G10088">
            <v>10426</v>
          </cell>
          <cell r="H10088" t="str">
            <v xml:space="preserve">LAVATORIO DE LOUCA BRANCA, COM COLUNA, DIMENSOES *54 X 44* CM (L X C)                                                                                                                                                                                                                                                                                                                                                                                                                                     </v>
          </cell>
          <cell r="I10088" t="str">
            <v xml:space="preserve">UN    </v>
          </cell>
          <cell r="J10088" t="str">
            <v>CR</v>
          </cell>
          <cell r="K10088">
            <v>178.42</v>
          </cell>
          <cell r="L10088"/>
        </row>
        <row r="10089">
          <cell r="G10089">
            <v>10425</v>
          </cell>
          <cell r="H10089" t="str">
            <v xml:space="preserve">LAVATORIO DE LOUCA BRANCA, SUSPENSO (SEM COLUNA), DIMENSOES *40 X 30* CM                                                                                                                                                                                                                                                                                                                                                                                                                                  </v>
          </cell>
          <cell r="I10089" t="str">
            <v xml:space="preserve">UN    </v>
          </cell>
          <cell r="J10089" t="str">
            <v>CR</v>
          </cell>
          <cell r="K10089">
            <v>90.51</v>
          </cell>
          <cell r="L10089"/>
        </row>
        <row r="10090">
          <cell r="G10090">
            <v>10431</v>
          </cell>
          <cell r="H10090" t="str">
            <v xml:space="preserve">LAVATORIO DE LOUCA COLORIDA, COM COLUNA, DIMENSOES *54 X 44* CM (L X C)                                                                                                                                                                                                                                                                                                                                                                                                                                   </v>
          </cell>
          <cell r="I10090" t="str">
            <v xml:space="preserve">UN    </v>
          </cell>
          <cell r="J10090" t="str">
            <v>CR</v>
          </cell>
          <cell r="K10090">
            <v>309.89</v>
          </cell>
          <cell r="L10090"/>
        </row>
        <row r="10091">
          <cell r="G10091">
            <v>10429</v>
          </cell>
          <cell r="H10091" t="str">
            <v xml:space="preserve">LAVATORIO DE LOUCA COLORIDA, SUSPENSO (SEM COLUNA), DIMENSOES *40 X 30* CM (L X C)                                                                                                                                                                                                                                                                                                                                                                                                                        </v>
          </cell>
          <cell r="I10091" t="str">
            <v xml:space="preserve">UN    </v>
          </cell>
          <cell r="J10091" t="str">
            <v>CR</v>
          </cell>
          <cell r="K10091">
            <v>152.87</v>
          </cell>
          <cell r="L10091"/>
        </row>
        <row r="10092">
          <cell r="G10092">
            <v>2354</v>
          </cell>
          <cell r="H10092" t="str">
            <v xml:space="preserve">LEITURISTA OU CADASTRISTA DE REDES DE AGUA E ESGOTO (HORISTA)                                                                                                                                                                                                                                                                                                                                                                                                                                             </v>
          </cell>
          <cell r="I10092" t="str">
            <v xml:space="preserve">H     </v>
          </cell>
          <cell r="J10092" t="str">
            <v>CR</v>
          </cell>
          <cell r="K10092">
            <v>20.68</v>
          </cell>
          <cell r="L10092"/>
        </row>
        <row r="10093">
          <cell r="G10093">
            <v>40932</v>
          </cell>
          <cell r="H10093" t="str">
            <v xml:space="preserve">LEITURISTA OU CADASTRISTA DE REDES DE AGUA E ESGOTO (MENSALISTA)                                                                                                                                                                                                                                                                                                                                                                                                                                          </v>
          </cell>
          <cell r="I10093" t="str">
            <v xml:space="preserve">MES   </v>
          </cell>
          <cell r="J10093" t="str">
            <v>CR</v>
          </cell>
          <cell r="K10093">
            <v>3630.65</v>
          </cell>
          <cell r="L10093"/>
        </row>
        <row r="10094">
          <cell r="G10094">
            <v>10853</v>
          </cell>
          <cell r="H10094" t="str">
            <v xml:space="preserve">LETRA ACO INOX (AISI 304), CHAPA NUM. 22, RECORTADO, H= 20 CM (SEM RELEVO)                                                                                                                                                                                                                                                                                                                                                                                                                                </v>
          </cell>
          <cell r="I10094" t="str">
            <v xml:space="preserve">UN    </v>
          </cell>
          <cell r="J10094" t="str">
            <v>CR</v>
          </cell>
          <cell r="K10094">
            <v>109.93</v>
          </cell>
          <cell r="L10094"/>
        </row>
        <row r="10095">
          <cell r="G10095">
            <v>5093</v>
          </cell>
          <cell r="H10095" t="str">
            <v xml:space="preserve">LEVANTADOR DE JANELA GUILHOTINA, EM LATAO CROMADO                                                                                                                                                                                                                                                                                                                                                                                                                                                         </v>
          </cell>
          <cell r="I10095" t="str">
            <v xml:space="preserve">PAR   </v>
          </cell>
          <cell r="J10095" t="str">
            <v>CR</v>
          </cell>
          <cell r="K10095">
            <v>16.899999999999999</v>
          </cell>
          <cell r="L10095"/>
        </row>
        <row r="10096">
          <cell r="G10096">
            <v>44331</v>
          </cell>
          <cell r="H10096" t="str">
            <v xml:space="preserve">LIMPA VIDROS COM PULVERIZADOR                                                                                                                                                                                                                                                                                                                                                                                                                                                                             </v>
          </cell>
          <cell r="I10096" t="str">
            <v xml:space="preserve">L     </v>
          </cell>
          <cell r="J10096" t="str">
            <v>CR</v>
          </cell>
          <cell r="K10096">
            <v>49.27</v>
          </cell>
          <cell r="L10096"/>
        </row>
        <row r="10097">
          <cell r="G10097">
            <v>37768</v>
          </cell>
          <cell r="H10097" t="str">
            <v xml:space="preserve">LIMPADORA A SUCCAO, TANQUE 12000 L, BASCULAMENTO HIDRAULICO, BOMBA 12 M3/MIN 95% VACUO (INCLUI MONTAGEM, NAO INCLUI CAMINHAO)                                                                                                                                                                                                                                                                                                                                                                             </v>
          </cell>
          <cell r="I10097" t="str">
            <v xml:space="preserve">UN    </v>
          </cell>
          <cell r="J10097" t="str">
            <v>AS</v>
          </cell>
          <cell r="K10097">
            <v>295000</v>
          </cell>
          <cell r="L10097"/>
        </row>
        <row r="10098">
          <cell r="G10098">
            <v>37773</v>
          </cell>
          <cell r="H10098" t="str">
            <v xml:space="preserve">LIMPADORA DE SUCCAO TANQUE 7000 L, BOMBA 12 M3/MIN 95% VACUO (INCLUI MONTAGEM, NAO INCLUI CAMINHAO)                                                                                                                                                                                                                                                                                                                                                                                                       </v>
          </cell>
          <cell r="I10098" t="str">
            <v xml:space="preserve">UN    </v>
          </cell>
          <cell r="J10098" t="str">
            <v>AS</v>
          </cell>
          <cell r="K10098">
            <v>250504.73</v>
          </cell>
          <cell r="L10098"/>
        </row>
        <row r="10099">
          <cell r="G10099">
            <v>37769</v>
          </cell>
          <cell r="H10099" t="str">
            <v xml:space="preserve">LIMPADORA DE SUCCAO, TANQUE 11000 L, BOMBA 340 M3/MIN (INCLUI MONTAGEM, NAO INCLUI CAMINHAO)                                                                                                                                                                                                                                                                                                                                                                                                              </v>
          </cell>
          <cell r="I10099" t="str">
            <v xml:space="preserve">UN    </v>
          </cell>
          <cell r="J10099" t="str">
            <v>AS</v>
          </cell>
          <cell r="K10099">
            <v>419376.48</v>
          </cell>
          <cell r="L10099"/>
        </row>
        <row r="10100">
          <cell r="G10100">
            <v>37770</v>
          </cell>
          <cell r="H10100" t="str">
            <v xml:space="preserve">LIMPADORA DE SUCCAO, TANQUE 5500 L, BOMBA 60M3/MIN, VACUO 500 MBAR (INCLUI MONTAGEM, NAO INCLUI CAMINHAO)                                                                                                                                                                                                                                                                                                                                                                                                 </v>
          </cell>
          <cell r="I10100" t="str">
            <v xml:space="preserve">UN    </v>
          </cell>
          <cell r="J10100" t="str">
            <v>AS</v>
          </cell>
          <cell r="K10100">
            <v>711748.8</v>
          </cell>
          <cell r="L10100"/>
        </row>
        <row r="10101">
          <cell r="G10101">
            <v>38382</v>
          </cell>
          <cell r="H10101" t="str">
            <v xml:space="preserve">LINHA DE PEDREIRO LISA 100 M                                                                                                                                                                                                                                                                                                                                                                                                                                                                              </v>
          </cell>
          <cell r="I10101" t="str">
            <v xml:space="preserve">UN    </v>
          </cell>
          <cell r="J10101" t="str">
            <v>CR</v>
          </cell>
          <cell r="K10101">
            <v>13.24</v>
          </cell>
          <cell r="L10101"/>
        </row>
        <row r="10102">
          <cell r="G10102">
            <v>38383</v>
          </cell>
          <cell r="H10102" t="str">
            <v xml:space="preserve">LIXA D'AGUA EM FOLHA, GRAO 100                                                                                                                                                                                                                                                                                                                                                                                                                                                                            </v>
          </cell>
          <cell r="I10102" t="str">
            <v xml:space="preserve">UN    </v>
          </cell>
          <cell r="J10102" t="str">
            <v>CR</v>
          </cell>
          <cell r="K10102">
            <v>2.48</v>
          </cell>
          <cell r="L10102"/>
        </row>
        <row r="10103">
          <cell r="G10103">
            <v>3768</v>
          </cell>
          <cell r="H10103" t="str">
            <v xml:space="preserve">LIXA EM FOLHA PARA FERRO, NUMERO 150                                                                                                                                                                                                                                                                                                                                                                                                                                                                      </v>
          </cell>
          <cell r="I10103" t="str">
            <v xml:space="preserve">UN    </v>
          </cell>
          <cell r="J10103" t="str">
            <v>CR</v>
          </cell>
          <cell r="K10103">
            <v>4.9800000000000004</v>
          </cell>
          <cell r="L10103"/>
        </row>
        <row r="10104">
          <cell r="G10104">
            <v>3767</v>
          </cell>
          <cell r="H10104" t="str">
            <v xml:space="preserve">LIXA EM FOLHA PARA PAREDE OU MADEIRA, NUMERO 120, COR VERMELHA                                                                                                                                                                                                                                                                                                                                                                                                                                            </v>
          </cell>
          <cell r="I10104" t="str">
            <v xml:space="preserve">UN    </v>
          </cell>
          <cell r="J10104" t="str">
            <v>CR</v>
          </cell>
          <cell r="K10104">
            <v>1.66</v>
          </cell>
          <cell r="L10104"/>
        </row>
        <row r="10105">
          <cell r="G10105">
            <v>13192</v>
          </cell>
          <cell r="H10105" t="str">
            <v xml:space="preserve">LIXADEIRA ELETRICA ANGULAR PARA CONCRETO, POTENCIA 1.400 W, PRATO DIAMANTADO DE 5''                                                                                                                                                                                                                                                                                                                                                                                                                       </v>
          </cell>
          <cell r="I10105" t="str">
            <v xml:space="preserve">UN    </v>
          </cell>
          <cell r="J10105" t="str">
            <v>AS</v>
          </cell>
          <cell r="K10105">
            <v>5142.63</v>
          </cell>
          <cell r="L10105"/>
        </row>
        <row r="10106">
          <cell r="G10106">
            <v>38413</v>
          </cell>
          <cell r="H10106" t="str">
            <v xml:space="preserve">LIXADEIRA ELETRICA ANGULAR, PARA DISCO DE 7 " (180 MM), POTENCIA DE 2.200 W, *5.000* RPM, 220 V                                                                                                                                                                                                                                                                                                                                                                                                           </v>
          </cell>
          <cell r="I10106" t="str">
            <v xml:space="preserve">UN    </v>
          </cell>
          <cell r="J10106" t="str">
            <v>AS</v>
          </cell>
          <cell r="K10106">
            <v>850.51</v>
          </cell>
          <cell r="L10106"/>
        </row>
        <row r="10107">
          <cell r="G10107">
            <v>42440</v>
          </cell>
          <cell r="H10107" t="str">
            <v xml:space="preserve">LIXEIRA DUPLA, COM CAPACIDADE VOLUMETRICA DE 60L*, FABRICADA EM TUBO DE ACO CARBONO, CESTOS EM CHAPA DE ACO E PINTURA NO PROCESSO ELETROSTATICO - PARA ACADEMIA AO AR LIVRE / ACADEMIA DA TERCEIRA IDADE - ATI                                                                                                                                                                                                                                                                                            </v>
          </cell>
          <cell r="I10107" t="str">
            <v xml:space="preserve">UN    </v>
          </cell>
          <cell r="J10107" t="str">
            <v>AS</v>
          </cell>
          <cell r="K10107">
            <v>1235.9100000000001</v>
          </cell>
          <cell r="L10107"/>
        </row>
        <row r="10108">
          <cell r="G10108">
            <v>20193</v>
          </cell>
          <cell r="H10108" t="str">
            <v xml:space="preserve">LOCACAO DE ANDAIME METALICO TIPO FACHADEIRO, PECAS COM APROXIMADAMENTE 1,20 M DE LARGURA E 2,0 M DE ALTURA, INCLUINDO DIAGONAIS EM X, BARRAS DE LIGACAO, SAPATAS E DEMAIS ITENS NECESSARIOS A MONTAGEM (NAO INCLUI INSTALACAO)                                                                                                                                                                                                                                                                            </v>
          </cell>
          <cell r="I10108" t="str">
            <v>M2XMES</v>
          </cell>
          <cell r="J10108" t="str">
            <v>CR</v>
          </cell>
          <cell r="K10108">
            <v>19.5</v>
          </cell>
          <cell r="L10108"/>
        </row>
        <row r="10109">
          <cell r="G10109">
            <v>10527</v>
          </cell>
          <cell r="H10109" t="str">
            <v xml:space="preserve">LOCACAO DE ANDAIME METALICO TUBULAR DE ENCAIXE, TIPO DE TORRE, CADA PAINEL COM LARGURA DE 1 ATE 1,5 M E ALTURA DE *1,00* M, INCLUINDO DIAGONAL, BARRAS DE LIGACAO, SAPATAS OU RODIZIOS E DEMAIS ITENS NECESSARIOS A MONTAGEM (NAO INCLUI INSTALACAO)                                                                                                                                                                                                                                                      </v>
          </cell>
          <cell r="I10109" t="str">
            <v xml:space="preserve">MXMES </v>
          </cell>
          <cell r="J10109" t="str">
            <v xml:space="preserve">C </v>
          </cell>
          <cell r="K10109">
            <v>26</v>
          </cell>
          <cell r="L10109"/>
        </row>
        <row r="10110">
          <cell r="G10110">
            <v>41805</v>
          </cell>
          <cell r="H10110" t="str">
            <v xml:space="preserve">LOCACAO DE ANDAIME SUSPENSO OU BALANCIM MANUAL, CAPACIDADE DE CARGA TOTAL DE APROXIMADAMENTE 250 KG/M2, PLATAFORMA DE 1,50 M X 0,80 M (C X L), CABO DE 45 M                                                                                                                                                                                                                                                                                                                                               </v>
          </cell>
          <cell r="I10110" t="str">
            <v xml:space="preserve">MES   </v>
          </cell>
          <cell r="J10110" t="str">
            <v>CR</v>
          </cell>
          <cell r="K10110">
            <v>747.5</v>
          </cell>
          <cell r="L10110"/>
        </row>
        <row r="10111">
          <cell r="G10111">
            <v>40271</v>
          </cell>
          <cell r="H10111" t="str">
            <v xml:space="preserve">LOCACAO DE APRUMADOR METALICO DE PILAR, COM ALTURA E ANGULO REGULAVEIS, EXTENSAO DE *1,50* A *2,80* M                                                                                                                                                                                                                                                                                                                                                                                                     </v>
          </cell>
          <cell r="I10111" t="str">
            <v>UNXMES</v>
          </cell>
          <cell r="J10111" t="str">
            <v>CR</v>
          </cell>
          <cell r="K10111">
            <v>19.899999999999999</v>
          </cell>
          <cell r="L10111"/>
        </row>
        <row r="10112">
          <cell r="G10112">
            <v>40287</v>
          </cell>
          <cell r="H10112" t="str">
            <v xml:space="preserve">LOCACAO DE BARRA DE ANCORAGEM DE 0,80 A 1,20 M DE EXTENSAO, COM ROSCA DE 5/8", INCLUINDO PORCA E FLANGE                                                                                                                                                                                                                                                                                                                                                                                                   </v>
          </cell>
          <cell r="I10112" t="str">
            <v xml:space="preserve">MES   </v>
          </cell>
          <cell r="J10112" t="str">
            <v>CR</v>
          </cell>
          <cell r="K10112">
            <v>7.66</v>
          </cell>
          <cell r="L10112"/>
        </row>
        <row r="10113">
          <cell r="G10113">
            <v>4084</v>
          </cell>
          <cell r="H10113" t="str">
            <v xml:space="preserve">LOCACAO DE BOMBA SUBMERSIVEL PARA DRENAGEM E ESGOTAMENTO, MOTOR ELETRICO TRIFASICO, POTENCIA DE 1 CV, DIAMETRO DE RECALQUE DE 2". FAIXA DE OPERACAO Q=25 M3/H (+ OU - 1 M3/H) E AMT=2 M, Q=12 M3/H (+ OU - 2 M3/H) E AMT = 12 M (+ OU - 2 M)                                                                                                                                                                                                                                                              </v>
          </cell>
          <cell r="I10113" t="str">
            <v xml:space="preserve">H     </v>
          </cell>
          <cell r="J10113" t="str">
            <v>CR</v>
          </cell>
          <cell r="K10113">
            <v>2.86</v>
          </cell>
          <cell r="L10113"/>
        </row>
        <row r="10114">
          <cell r="G10114">
            <v>743</v>
          </cell>
          <cell r="H10114" t="str">
            <v xml:space="preserve">LOCACAO DE BOMBA SUBMERSIVEL PARA DRENAGEM E ESGOTAMENTO, MOTOR ELETRICO TRIFASICO, POTENCIA DE 2 CV, DIAMETRO DE RECALQUE DE 2", FAIXA DE OPERACAO Q=35 M3/H (+ OU - 3 M3/H) E AMT=2 M, Q=13 M3/H (+ OU - 3 M3/H) E AMT = 17 M (+ OU - 3 M)                                                                                                                                                                                                                                                              </v>
          </cell>
          <cell r="I10114" t="str">
            <v xml:space="preserve">H     </v>
          </cell>
          <cell r="J10114" t="str">
            <v xml:space="preserve">C </v>
          </cell>
          <cell r="K10114">
            <v>2.86</v>
          </cell>
          <cell r="L10114"/>
        </row>
        <row r="10115">
          <cell r="G10115">
            <v>40293</v>
          </cell>
          <cell r="H10115" t="str">
            <v xml:space="preserve">LOCACAO DE BOMBA SUBMERSIVEL PARA DRENAGEM E ESGOTAMENTO, MOTOR ELETRICO TRIFASICO, POTENCIA DE 2 CV, DIAMETRO DE RECALQUE DE 3". FAIXA DE OPERACAO Q=70 M3/H (+ OU - 2 M3/H) E AMT=2 M, Q=9,5 M3/H (+ OU - 3,5 M3/H) E AMT = 10 M (+ OU - 2 M)                                                                                                                                                                                                                                                           </v>
          </cell>
          <cell r="I10115" t="str">
            <v xml:space="preserve">H     </v>
          </cell>
          <cell r="J10115" t="str">
            <v>CR</v>
          </cell>
          <cell r="K10115">
            <v>3.43</v>
          </cell>
          <cell r="L10115"/>
        </row>
        <row r="10116">
          <cell r="G10116">
            <v>40294</v>
          </cell>
          <cell r="H10116" t="str">
            <v xml:space="preserve">LOCACAO DE BOMBA SUBMERSIVEL PARA DRENAGEM E ESGOTAMENTO, MOTOR ELETRICO TRIFASICO, POTENCIA DE 3 CV, DIAMETRO DE RECALQUE DE 2", FAIXA DE OPERACAO Q=84 M3/H (+ OU - 2,5 M3/H) E AMT=2 M, Q=9,1 M3/H (+ OU - 2 M3/H) E AMT = 12 M (+ OU - 2 M)                                                                                                                                                                                                                                                           </v>
          </cell>
          <cell r="I10116" t="str">
            <v xml:space="preserve">H     </v>
          </cell>
          <cell r="J10116" t="str">
            <v>CR</v>
          </cell>
          <cell r="K10116">
            <v>2.86</v>
          </cell>
          <cell r="L10116"/>
        </row>
        <row r="10117">
          <cell r="G10117">
            <v>4085</v>
          </cell>
          <cell r="H10117" t="str">
            <v xml:space="preserve">LOCACAO DE BOMBA SUBMERSIVEL PARA DRENAGEM E ESGOTAMENTO, MOTOR ELETRICO TRIFASICO, POTENCIA DE 4 CV, DIAMETRO DE RECALQUE DE 3". FAIXA DE OPERACAO Q=60 M3/H (+ OU - 1 M3/H) E AMT=2 M, Q=11 M3/H (+ OU - 1 M3/H) E AMT = 23 M (+ OU - 1 M)                                                                                                                                                                                                                                                              </v>
          </cell>
          <cell r="I10117" t="str">
            <v xml:space="preserve">H     </v>
          </cell>
          <cell r="J10117" t="str">
            <v>CR</v>
          </cell>
          <cell r="K10117">
            <v>4</v>
          </cell>
          <cell r="L10117"/>
        </row>
        <row r="10118">
          <cell r="G10118">
            <v>10779</v>
          </cell>
          <cell r="H10118" t="str">
            <v xml:space="preserve">LOCACAO DE CONTAINER 2,30 X 4,30 M, ALT. 2,50 M, P/ SANITARIO, C/ 5 BACIAS, 1 LAVATORIO E 4 MICTORIOS (NAO INCLUI MOBILIZACAO/DESMOBILIZACAO)                                                                                                                                                                                                                                                                                                                                                             </v>
          </cell>
          <cell r="I10118" t="str">
            <v xml:space="preserve">MES   </v>
          </cell>
          <cell r="J10118" t="str">
            <v>CR</v>
          </cell>
          <cell r="K10118">
            <v>1500</v>
          </cell>
          <cell r="L10118"/>
        </row>
        <row r="10119">
          <cell r="G10119">
            <v>10777</v>
          </cell>
          <cell r="H10119" t="str">
            <v xml:space="preserve">LOCACAO DE CONTAINER 2,30 X 4,30 M, ALT. 2,50 M, PARA SANITARIO, COM 3 BACIAS, 4 CHUVEIROS, 1 LAVATORIO E 1 MICTORIO (NAO INCLUI MOBILIZACAO/DESMOBILIZACAO)                                                                                                                                                                                                                                                                                                                                              </v>
          </cell>
          <cell r="I10119" t="str">
            <v xml:space="preserve">MES   </v>
          </cell>
          <cell r="J10119" t="str">
            <v>CR</v>
          </cell>
          <cell r="K10119">
            <v>1362.5</v>
          </cell>
          <cell r="L10119"/>
        </row>
        <row r="10120">
          <cell r="G10120">
            <v>10775</v>
          </cell>
          <cell r="H10120" t="str">
            <v xml:space="preserve">LOCACAO DE CONTAINER 2,30 X 6,00 M, ALT. 2,50 M, COM 1 SANITARIO, PARA ESCRITORIO, COMPLETO, SEM DIVISORIAS INTERNAS (NAO INCLUI MOBILIZACAO/DESMOBILIZACAO)                                                                                                                                                                                                                                                                                                                                              </v>
          </cell>
          <cell r="I10120" t="str">
            <v xml:space="preserve">MES   </v>
          </cell>
          <cell r="J10120" t="str">
            <v xml:space="preserve">C </v>
          </cell>
          <cell r="K10120">
            <v>1200</v>
          </cell>
          <cell r="L10120"/>
        </row>
        <row r="10121">
          <cell r="G10121">
            <v>10776</v>
          </cell>
          <cell r="H10121" t="str">
            <v xml:space="preserve">LOCACAO DE CONTAINER 2,30 X 6,00 M, ALT. 2,50 M, PARA ESCRITORIO, SEM DIVISORIAS INTERNAS E SEM SANITARIO (NAO INCLUI MOBILIZACAO/DESMOBILIZACAO)                                                                                                                                                                                                                                                                                                                                                         </v>
          </cell>
          <cell r="I10121" t="str">
            <v xml:space="preserve">MES   </v>
          </cell>
          <cell r="J10121" t="str">
            <v>CR</v>
          </cell>
          <cell r="K10121">
            <v>937.5</v>
          </cell>
          <cell r="L10121"/>
        </row>
        <row r="10122">
          <cell r="G10122">
            <v>10778</v>
          </cell>
          <cell r="H10122" t="str">
            <v xml:space="preserve">LOCACAO DE CONTAINER 2,30 X 6,00 M, ALT. 2,50 M, PARA SANITARIO, COM 4 BACIAS, 8 CHUVEIROS,1 LAVATORIO E 1 MICTORIO (NAO INCLUI MOBILIZACAO/DESMOBILIZACAO)                                                                                                                                                                                                                                                                                                                                               </v>
          </cell>
          <cell r="I10122" t="str">
            <v xml:space="preserve">MES   </v>
          </cell>
          <cell r="J10122" t="str">
            <v>CR</v>
          </cell>
          <cell r="K10122">
            <v>1500</v>
          </cell>
          <cell r="L10122"/>
        </row>
        <row r="10123">
          <cell r="G10123">
            <v>40339</v>
          </cell>
          <cell r="H10123" t="str">
            <v xml:space="preserve">LOCACAO DE CRUZETA, SIMPLES, PARA ESCORA METALICA, COMPRIMENTO ENTRE 50 A 60 CM, PARA ESCORA DE 1,80 A 3,20 METROS E TUBO EXTERNO ATE 48 MM DE DIAMETRO                                                                                                                                                                                                                                                                                                                                                   </v>
          </cell>
          <cell r="I10123" t="str">
            <v>UNXMES</v>
          </cell>
          <cell r="J10123" t="str">
            <v>CR</v>
          </cell>
          <cell r="K10123">
            <v>6.98</v>
          </cell>
          <cell r="L10123"/>
        </row>
        <row r="10124">
          <cell r="G10124">
            <v>10749</v>
          </cell>
          <cell r="H10124" t="str">
            <v xml:space="preserve">LOCACAO DE ESCORA METALICA TELESCOPICA, COM ALTURA REGULAVEL DE *1,80* A *3,20* M, COM CAPACIDADE DE CARGA DE NO MINIMO 1000 KGF (10 KN), INCLUSO TRIPE E FORCADO                                                                                                                                                                                                                                                                                                                                         </v>
          </cell>
          <cell r="I10124" t="str">
            <v>UNXMES</v>
          </cell>
          <cell r="J10124" t="str">
            <v>CR</v>
          </cell>
          <cell r="K10124">
            <v>23.07</v>
          </cell>
          <cell r="L10124"/>
        </row>
        <row r="10125">
          <cell r="G10125">
            <v>40290</v>
          </cell>
          <cell r="H10125" t="str">
            <v xml:space="preserve">LOCACAO DE FORMA PLASTICA PARA LAJE NERVURADA, DIMENSOES *60* X *60* X *16* CM                                                                                                                                                                                                                                                                                                                                                                                                                            </v>
          </cell>
          <cell r="I10125" t="str">
            <v>UNXMES</v>
          </cell>
          <cell r="J10125" t="str">
            <v>CR</v>
          </cell>
          <cell r="K10125">
            <v>12.48</v>
          </cell>
          <cell r="L10125"/>
        </row>
        <row r="10126">
          <cell r="G10126">
            <v>3346</v>
          </cell>
          <cell r="H10126" t="str">
            <v xml:space="preserve">LOCACAO DE GRUPO GERADOR *80 A 125* KVA, MOTOR DIESEL, REBOCAVEL, ACIONAMENTO MANUAL                                                                                                                                                                                                                                                                                                                                                                                                                      </v>
          </cell>
          <cell r="I10126" t="str">
            <v xml:space="preserve">H     </v>
          </cell>
          <cell r="J10126" t="str">
            <v>AS</v>
          </cell>
          <cell r="K10126">
            <v>23.4</v>
          </cell>
          <cell r="L10126"/>
        </row>
        <row r="10127">
          <cell r="G10127">
            <v>3348</v>
          </cell>
          <cell r="H10127" t="str">
            <v xml:space="preserve">LOCACAO DE GRUPO GERADOR ACIMA DE * 125 ATE 180* KVA, MOTOR DIESEL, REBOCAVEL, ACIONAMENTO MANUAL                                                                                                                                                                                                                                                                                                                                                                                                         </v>
          </cell>
          <cell r="I10127" t="str">
            <v xml:space="preserve">H     </v>
          </cell>
          <cell r="J10127" t="str">
            <v>AS</v>
          </cell>
          <cell r="K10127">
            <v>27.99</v>
          </cell>
          <cell r="L10127"/>
        </row>
        <row r="10128">
          <cell r="G10128">
            <v>39833</v>
          </cell>
          <cell r="H10128" t="str">
            <v xml:space="preserve">LOCACAO DE GRUPO GERADOR DE *260* KVA, DIESEL REBOCAVEL, ACIONAMENTO MANUAL                                                                                                                                                                                                                                                                                                                                                                                                                               </v>
          </cell>
          <cell r="I10128" t="str">
            <v xml:space="preserve">H     </v>
          </cell>
          <cell r="J10128" t="str">
            <v>AS</v>
          </cell>
          <cell r="K10128">
            <v>38.340000000000003</v>
          </cell>
          <cell r="L10128"/>
        </row>
        <row r="10129">
          <cell r="G10129">
            <v>7252</v>
          </cell>
          <cell r="H10129" t="str">
            <v xml:space="preserve">LOCACAO DE NIVEL OPTICO, COM PRECISAO DE 0,7 MM, AUMENTO DE 32X                                                                                                                                                                                                                                                                                                                                                                                                                                           </v>
          </cell>
          <cell r="I10129" t="str">
            <v xml:space="preserve">H     </v>
          </cell>
          <cell r="J10129" t="str">
            <v>AS</v>
          </cell>
          <cell r="K10129">
            <v>2.25</v>
          </cell>
          <cell r="L10129"/>
        </row>
        <row r="10130">
          <cell r="G10130">
            <v>7247</v>
          </cell>
          <cell r="H10130" t="str">
            <v xml:space="preserve">LOCACAO DE TEODOLITO ELETRONICO, PRECISAO ANGULAR DE 5 A 7 SEGUNDOS, INCLUINDO TRIPE                                                                                                                                                                                                                                                                                                                                                                                                                      </v>
          </cell>
          <cell r="I10130" t="str">
            <v xml:space="preserve">H     </v>
          </cell>
          <cell r="J10130" t="str">
            <v>AS</v>
          </cell>
          <cell r="K10130">
            <v>2.25</v>
          </cell>
          <cell r="L10130"/>
        </row>
        <row r="10131">
          <cell r="G10131">
            <v>40291</v>
          </cell>
          <cell r="H10131" t="str">
            <v xml:space="preserve">LOCACAO DE TORRE METALICA COMPLETA PARA UMA CARGA DE 8 TF (80 KN)  E PE DIREITO DE 6 M, INCLUINDO MODULOS , DIAGONAIS, SAPATAS E FORCADOS                                                                                                                                                                                                                                                                                                                                                                 </v>
          </cell>
          <cell r="I10131" t="str">
            <v>UNXMES</v>
          </cell>
          <cell r="J10131" t="str">
            <v>CR</v>
          </cell>
          <cell r="K10131">
            <v>650</v>
          </cell>
          <cell r="L10131"/>
        </row>
        <row r="10132">
          <cell r="G10132">
            <v>40275</v>
          </cell>
          <cell r="H10132" t="str">
            <v xml:space="preserve">LOCACAO DE VIGA SANDUICHE METALICA VAZADA PARA TRAVAMENTO DE PILARES, ALTURA DE *8* CM, LARGURA DE *6* CM E EXTENSAO DE 2 M                                                                                                                                                                                                                                                                                                                                                                               </v>
          </cell>
          <cell r="I10132" t="str">
            <v>UNXMES</v>
          </cell>
          <cell r="J10132" t="str">
            <v>CR</v>
          </cell>
          <cell r="K10132">
            <v>20.8</v>
          </cell>
          <cell r="L10132"/>
        </row>
        <row r="10133">
          <cell r="G10133">
            <v>42408</v>
          </cell>
          <cell r="H10133" t="str">
            <v xml:space="preserve">LONA PLASTICA EXTRA FORTE PRETA, E = 200 MICRA                                                                                                                                                                                                                                                                                                                                                                                                                                                            </v>
          </cell>
          <cell r="I10133" t="str">
            <v xml:space="preserve">M2    </v>
          </cell>
          <cell r="J10133" t="str">
            <v>CR</v>
          </cell>
          <cell r="K10133">
            <v>1.84</v>
          </cell>
          <cell r="L10133"/>
        </row>
        <row r="10134">
          <cell r="G10134">
            <v>3777</v>
          </cell>
          <cell r="H10134" t="str">
            <v xml:space="preserve">LONA PLASTICA PESADA PRETA, E = 150 MICRA                                                                                                                                                                                                                                                                                                                                                                                                                                                                 </v>
          </cell>
          <cell r="I10134" t="str">
            <v xml:space="preserve">M2    </v>
          </cell>
          <cell r="J10134" t="str">
            <v xml:space="preserve">C </v>
          </cell>
          <cell r="K10134">
            <v>1.33</v>
          </cell>
          <cell r="L10134"/>
        </row>
        <row r="10135">
          <cell r="G10135">
            <v>44699</v>
          </cell>
          <cell r="H10135" t="str">
            <v xml:space="preserve">LUBRIFICANTE REDUTOR DE TORQUE E ARRASTO DE ALTO DESEMPENHO, PARA PERFURACAO HORIZONTAL DIRECIONAL, HDD                                                                                                                                                                                                                                                                                                                                                                                                   </v>
          </cell>
          <cell r="I10135" t="str">
            <v xml:space="preserve">KG    </v>
          </cell>
          <cell r="J10135" t="str">
            <v>CR</v>
          </cell>
          <cell r="K10135">
            <v>47.75</v>
          </cell>
          <cell r="L10135"/>
        </row>
        <row r="10136">
          <cell r="G10136">
            <v>3798</v>
          </cell>
          <cell r="H10136" t="str">
            <v xml:space="preserve">LUMINARIA ABERTA P/ ILUMINACAO PUBLICA, TIPO X-57 PETERCO OU EQUIV                                                                                                                                                                                                                                                                                                                                                                                                                                        </v>
          </cell>
          <cell r="I10136" t="str">
            <v xml:space="preserve">UN    </v>
          </cell>
          <cell r="J10136" t="str">
            <v>AS</v>
          </cell>
          <cell r="K10136">
            <v>101.18</v>
          </cell>
          <cell r="L10136"/>
        </row>
        <row r="10137">
          <cell r="G10137">
            <v>38769</v>
          </cell>
          <cell r="H10137" t="str">
            <v xml:space="preserve">LUMINARIA ARANDELA TIPO MEIA-LUA COM VIDRO FOSCO *30 X 15* CM, PARA 1 LAMPADA, BASE E27, POTENCIA MAXIMA 40/60 W (NAO INCLUI LAMPADA)                                                                                                                                                                                                                                                                                                                                                                     </v>
          </cell>
          <cell r="I10137" t="str">
            <v xml:space="preserve">UN    </v>
          </cell>
          <cell r="J10137" t="str">
            <v>AS</v>
          </cell>
          <cell r="K10137">
            <v>79.010000000000005</v>
          </cell>
          <cell r="L10137"/>
        </row>
        <row r="10138">
          <cell r="G10138">
            <v>39510</v>
          </cell>
          <cell r="H10138" t="str">
            <v xml:space="preserve">LUMINARIA DE EMBUTIR EM CHAPA DE ACO PARA 2 LAMPADAS FLUORESCENTES DE 14 W COM REFLETOR E ALETAS EM ALUMINIO, COMPLETA (INCLUI REATOR E LAMPADAS)                                                                                                                                                                                                                                                                                                                                                         </v>
          </cell>
          <cell r="I10138" t="str">
            <v xml:space="preserve">UN    </v>
          </cell>
          <cell r="J10138" t="str">
            <v>AS</v>
          </cell>
          <cell r="K10138">
            <v>319.77</v>
          </cell>
          <cell r="L10138"/>
        </row>
        <row r="10139">
          <cell r="G10139">
            <v>38776</v>
          </cell>
          <cell r="H10139" t="str">
            <v xml:space="preserve">LUMINARIA DE EMBUTIR EM CHAPA DE ACO PARA 4 LAMPADAS FLUORESCENTES DE 14 W *60 X 60 CM* ALETADA (NAO INCLUI REATOR E LAMPADAS)                                                                                                                                                                                                                                                                                                                                                                            </v>
          </cell>
          <cell r="I10139" t="str">
            <v xml:space="preserve">UN    </v>
          </cell>
          <cell r="J10139" t="str">
            <v>AS</v>
          </cell>
          <cell r="K10139">
            <v>339.37</v>
          </cell>
          <cell r="L10139"/>
        </row>
        <row r="10140">
          <cell r="G10140">
            <v>38774</v>
          </cell>
          <cell r="H10140" t="str">
            <v xml:space="preserve">LUMINARIA DE EMERGENCIA 30 LEDS, POTENCIA 2 W, BATERIA DE LITIO, AUTONOMIA DE 6 HORAS                                                                                                                                                                                                                                                                                                                                                                                                                     </v>
          </cell>
          <cell r="I10140" t="str">
            <v xml:space="preserve">UN    </v>
          </cell>
          <cell r="J10140" t="str">
            <v>CR</v>
          </cell>
          <cell r="K10140">
            <v>18.16</v>
          </cell>
          <cell r="L10140"/>
        </row>
        <row r="10141">
          <cell r="G10141">
            <v>42247</v>
          </cell>
          <cell r="H10141" t="str">
            <v xml:space="preserve">LUMINARIA DE LED PARA ILUMINACAO PUBLICA, DE 138 W ATE 180 W, INVOLUCRO EM ALUMINIO OU ACO INOX                                                                                                                                                                                                                                                                                                                                                                                                           </v>
          </cell>
          <cell r="I10141" t="str">
            <v xml:space="preserve">UN    </v>
          </cell>
          <cell r="J10141" t="str">
            <v>CR</v>
          </cell>
          <cell r="K10141">
            <v>619.96</v>
          </cell>
          <cell r="L10141"/>
        </row>
        <row r="10142">
          <cell r="G10142">
            <v>42248</v>
          </cell>
          <cell r="H10142" t="str">
            <v xml:space="preserve">LUMINARIA DE LED PARA ILUMINACAO PUBLICA, DE 181 W ATE 239 W, INVOLUCRO EM ALUMINIO OU ACO INOX                                                                                                                                                                                                                                                                                                                                                                                                           </v>
          </cell>
          <cell r="I10142" t="str">
            <v xml:space="preserve">UN    </v>
          </cell>
          <cell r="J10142" t="str">
            <v>CR</v>
          </cell>
          <cell r="K10142">
            <v>720.13</v>
          </cell>
          <cell r="L10142"/>
        </row>
        <row r="10143">
          <cell r="G10143">
            <v>42249</v>
          </cell>
          <cell r="H10143" t="str">
            <v xml:space="preserve">LUMINARIA DE LED PARA ILUMINACAO PUBLICA, DE 240 W ATE 350 W, INVOLUCRO EM ALUMINIO OU ACO INOX                                                                                                                                                                                                                                                                                                                                                                                                           </v>
          </cell>
          <cell r="I10143" t="str">
            <v xml:space="preserve">UN    </v>
          </cell>
          <cell r="J10143" t="str">
            <v>CR</v>
          </cell>
          <cell r="K10143">
            <v>1193.01</v>
          </cell>
          <cell r="L10143"/>
        </row>
        <row r="10144">
          <cell r="G10144">
            <v>42244</v>
          </cell>
          <cell r="H10144" t="str">
            <v xml:space="preserve">LUMINARIA DE LED PARA ILUMINACAO PUBLICA, DE 33 W ATE 50 W, INVOLUCRO EM ALUMINIO OU ACO INOX                                                                                                                                                                                                                                                                                                                                                                                                             </v>
          </cell>
          <cell r="I10144" t="str">
            <v xml:space="preserve">UN    </v>
          </cell>
          <cell r="J10144" t="str">
            <v>CR</v>
          </cell>
          <cell r="K10144">
            <v>186.31</v>
          </cell>
          <cell r="L10144"/>
        </row>
        <row r="10145">
          <cell r="G10145">
            <v>42245</v>
          </cell>
          <cell r="H10145" t="str">
            <v xml:space="preserve">LUMINARIA DE LED PARA ILUMINACAO PUBLICA, DE 51 W ATE 67 W, INVOLUCRO EM ALUMINIO OU ACO INOX                                                                                                                                                                                                                                                                                                                                                                                                             </v>
          </cell>
          <cell r="I10145" t="str">
            <v xml:space="preserve">UN    </v>
          </cell>
          <cell r="J10145" t="str">
            <v>CR</v>
          </cell>
          <cell r="K10145">
            <v>343.8</v>
          </cell>
          <cell r="L10145"/>
        </row>
        <row r="10146">
          <cell r="G10146">
            <v>42246</v>
          </cell>
          <cell r="H10146" t="str">
            <v xml:space="preserve">LUMINARIA DE LED PARA ILUMINACAO PUBLICA, DE 68 W ATE 97 W, INVOLUCRO EM ALUMINIO OU ACO INOX                                                                                                                                                                                                                                                                                                                                                                                                             </v>
          </cell>
          <cell r="I10146" t="str">
            <v xml:space="preserve">UN    </v>
          </cell>
          <cell r="J10146" t="str">
            <v>CR</v>
          </cell>
          <cell r="K10146">
            <v>380.57</v>
          </cell>
          <cell r="L10146"/>
        </row>
        <row r="10147">
          <cell r="G10147">
            <v>42243</v>
          </cell>
          <cell r="H10147" t="str">
            <v xml:space="preserve">LUMINARIA DE LED PARA ILUMINACAO PUBLICA, DE 98 W ATE 137 W, INVOLUCRO EM ALUMINIO OU ACO INOX                                                                                                                                                                                                                                                                                                                                                                                                            </v>
          </cell>
          <cell r="I10147" t="str">
            <v xml:space="preserve">UN    </v>
          </cell>
          <cell r="J10147" t="str">
            <v>CR</v>
          </cell>
          <cell r="K10147">
            <v>458.9</v>
          </cell>
          <cell r="L10147"/>
        </row>
        <row r="10148">
          <cell r="G10148">
            <v>38889</v>
          </cell>
          <cell r="H10148" t="str">
            <v xml:space="preserve">LUMINARIA DE SOBREPOR EM CHAPA DE ACO COM ALETAS PLASTICAS, PARA 1 LAMPADA, BASE E27, POTENCIA MAXIMA 40/60 W (NAO INCLUI LAMPADA)                                                                                                                                                                                                                                                                                                                                                                        </v>
          </cell>
          <cell r="I10148" t="str">
            <v xml:space="preserve">UN    </v>
          </cell>
          <cell r="J10148" t="str">
            <v>AS</v>
          </cell>
          <cell r="K10148">
            <v>60.56</v>
          </cell>
          <cell r="L10148"/>
        </row>
        <row r="10149">
          <cell r="G10149">
            <v>38784</v>
          </cell>
          <cell r="H10149" t="str">
            <v xml:space="preserve">LUMINARIA DE SOBREPOR EM CHAPA DE ACO COM ALETAS PLASTICAS, PARA 2 LAMPADAS, BASE E27, POTENCIA MAXIMA 40/60 W (NAO INCLUI LAMPADAS)                                                                                                                                                                                                                                                                                                                                                                      </v>
          </cell>
          <cell r="I10149" t="str">
            <v xml:space="preserve">UN    </v>
          </cell>
          <cell r="J10149" t="str">
            <v>AS</v>
          </cell>
          <cell r="K10149">
            <v>81.02</v>
          </cell>
          <cell r="L10149"/>
        </row>
        <row r="10150">
          <cell r="G10150">
            <v>3788</v>
          </cell>
          <cell r="H10150" t="str">
            <v xml:space="preserve">LUMINARIA DE SOBREPOR EM CHAPA DE ACO PARA 1 LAMPADA FLUORESCENTE DE *18* W, ALETADA, COMPLETA (LAMPADA E REATOR INCLUSOS)                                                                                                                                                                                                                                                                                                                                                                                </v>
          </cell>
          <cell r="I10150" t="str">
            <v xml:space="preserve">UN    </v>
          </cell>
          <cell r="J10150" t="str">
            <v>AS</v>
          </cell>
          <cell r="K10150">
            <v>84.43</v>
          </cell>
          <cell r="L10150"/>
        </row>
        <row r="10151">
          <cell r="G10151">
            <v>12230</v>
          </cell>
          <cell r="H10151" t="str">
            <v xml:space="preserve">LUMINARIA DE SOBREPOR EM CHAPA DE ACO PARA 1 LAMPADA FLUORESCENTE DE *18* W, PERFIL COMERCIAL (NAO INCLUI REATOR E LAMPADA)                                                                                                                                                                                                                                                                                                                                                                               </v>
          </cell>
          <cell r="I10151" t="str">
            <v xml:space="preserve">UN    </v>
          </cell>
          <cell r="J10151" t="str">
            <v>AS</v>
          </cell>
          <cell r="K10151">
            <v>21.72</v>
          </cell>
          <cell r="L10151"/>
        </row>
        <row r="10152">
          <cell r="G10152">
            <v>3780</v>
          </cell>
          <cell r="H10152" t="str">
            <v xml:space="preserve">LUMINARIA DE SOBREPOR EM CHAPA DE ACO PARA 1 LAMPADA FLUORESCENTE DE *36* W, ALETADA, COMPLETA (LAMPADA E REATOR INCLUSOS)                                                                                                                                                                                                                                                                                                                                                                                </v>
          </cell>
          <cell r="I10152" t="str">
            <v xml:space="preserve">UN    </v>
          </cell>
          <cell r="J10152" t="str">
            <v>AS</v>
          </cell>
          <cell r="K10152">
            <v>124.57</v>
          </cell>
          <cell r="L10152"/>
        </row>
        <row r="10153">
          <cell r="G10153">
            <v>12231</v>
          </cell>
          <cell r="H10153" t="str">
            <v xml:space="preserve">LUMINARIA DE SOBREPOR EM CHAPA DE ACO PARA 1 LAMPADA FLUORESCENTE DE *36* W, PERFIL COMERCIAL (NAO INCLUI REATOR E LAMPADA)                                                                                                                                                                                                                                                                                                                                                                               </v>
          </cell>
          <cell r="I10153" t="str">
            <v xml:space="preserve">UN    </v>
          </cell>
          <cell r="J10153" t="str">
            <v>AS</v>
          </cell>
          <cell r="K10153">
            <v>36.119999999999997</v>
          </cell>
          <cell r="L10153"/>
        </row>
        <row r="10154">
          <cell r="G10154">
            <v>3811</v>
          </cell>
          <cell r="H10154" t="str">
            <v xml:space="preserve">LUMINARIA DE SOBREPOR EM CHAPA DE ACO PARA 2 LAMPADAS FLUORESCENTES DE *18* W, ALETADA, COMPLETA (LAMPADAS E REATOR INCLUSOS)                                                                                                                                                                                                                                                                                                                                                                             </v>
          </cell>
          <cell r="I10154" t="str">
            <v xml:space="preserve">UN    </v>
          </cell>
          <cell r="J10154" t="str">
            <v>AS</v>
          </cell>
          <cell r="K10154">
            <v>117.01</v>
          </cell>
          <cell r="L10154"/>
        </row>
        <row r="10155">
          <cell r="G10155">
            <v>12232</v>
          </cell>
          <cell r="H10155" t="str">
            <v xml:space="preserve">LUMINARIA DE SOBREPOR EM CHAPA DE ACO PARA 2 LAMPADAS FLUORESCENTES DE *18* W, PERFIL COMERCIAL (NAO INCLUI REATOR E LAMPADAS)                                                                                                                                                                                                                                                                                                                                                                            </v>
          </cell>
          <cell r="I10155" t="str">
            <v xml:space="preserve">UN    </v>
          </cell>
          <cell r="J10155" t="str">
            <v>AS</v>
          </cell>
          <cell r="K10155">
            <v>37.840000000000003</v>
          </cell>
          <cell r="L10155"/>
        </row>
        <row r="10156">
          <cell r="G10156">
            <v>3799</v>
          </cell>
          <cell r="H10156" t="str">
            <v xml:space="preserve">LUMINARIA DE SOBREPOR EM CHAPA DE ACO PARA 2 LAMPADAS FLUORESCENTES DE *36* W, ALETADA, COMPLETA (LAMPADAS E REATOR INCLUSOS)                                                                                                                                                                                                                                                                                                                                                                             </v>
          </cell>
          <cell r="I10156" t="str">
            <v xml:space="preserve">UN    </v>
          </cell>
          <cell r="J10156" t="str">
            <v>AS</v>
          </cell>
          <cell r="K10156">
            <v>165.48</v>
          </cell>
          <cell r="L10156"/>
        </row>
        <row r="10157">
          <cell r="G10157">
            <v>12239</v>
          </cell>
          <cell r="H10157" t="str">
            <v xml:space="preserve">LUMINARIA DE SOBREPOR EM CHAPA DE ACO PARA 2 LAMPADAS FLUORESCENTES DE *36* W, PERFIL COMERCIAL (NAO INCLUI REATOR E LAMPADAS)                                                                                                                                                                                                                                                                                                                                                                            </v>
          </cell>
          <cell r="I10157" t="str">
            <v xml:space="preserve">UN    </v>
          </cell>
          <cell r="J10157" t="str">
            <v>AS</v>
          </cell>
          <cell r="K10157">
            <v>49.54</v>
          </cell>
          <cell r="L10157"/>
        </row>
        <row r="10158">
          <cell r="G10158">
            <v>38773</v>
          </cell>
          <cell r="H10158" t="str">
            <v xml:space="preserve">LUMINARIA DE TETO PLAFON/PLAFONIER EM PLASTICO COM BASE E27, POTENCIA MAXIMA 60 W (NAO INCLUI LAMPADA)                                                                                                                                                                                                                                                                                                                                                                                                    </v>
          </cell>
          <cell r="I10158" t="str">
            <v xml:space="preserve">UN    </v>
          </cell>
          <cell r="J10158" t="str">
            <v>AS</v>
          </cell>
          <cell r="K10158">
            <v>7.94</v>
          </cell>
          <cell r="L10158"/>
        </row>
        <row r="10159">
          <cell r="G10159">
            <v>12271</v>
          </cell>
          <cell r="H10159" t="str">
            <v xml:space="preserve">LUMINARIA DUPLA P/SINALIZACAO, TIPO WETZEL AS-2/110 OU EQUIV                                                                                                                                                                                                                                                                                                                                                                                                                                              </v>
          </cell>
          <cell r="I10159" t="str">
            <v xml:space="preserve">UN    </v>
          </cell>
          <cell r="J10159" t="str">
            <v>AS</v>
          </cell>
          <cell r="K10159">
            <v>443.07</v>
          </cell>
          <cell r="L10159"/>
        </row>
        <row r="10160">
          <cell r="G10160">
            <v>13382</v>
          </cell>
          <cell r="H10160" t="str">
            <v xml:space="preserve">LUMINARIA FECHADA P/ ILUMINACAO PUBLICA, TIPO ABL 50/F OU EQUIV, P/ LAMPADA A VAPOR DE MERCURIO 400W                                                                                                                                                                                                                                                                                                                                                                                                      </v>
          </cell>
          <cell r="I10160" t="str">
            <v xml:space="preserve">UN    </v>
          </cell>
          <cell r="J10160" t="str">
            <v>AS</v>
          </cell>
          <cell r="K10160">
            <v>472.13</v>
          </cell>
          <cell r="L10160"/>
        </row>
        <row r="10161">
          <cell r="G10161">
            <v>38785</v>
          </cell>
          <cell r="H10161" t="str">
            <v xml:space="preserve">LUMINARIA HERMETICA IP-65 PARA 2 DUAS LAMPADAS DE 14/16/18/20 W (NAO INCLUI REATOR E LAMPADAS)                                                                                                                                                                                                                                                                                                                                                                                                            </v>
          </cell>
          <cell r="I10161" t="str">
            <v xml:space="preserve">UN    </v>
          </cell>
          <cell r="J10161" t="str">
            <v>AS</v>
          </cell>
          <cell r="K10161">
            <v>209.77</v>
          </cell>
          <cell r="L10161"/>
        </row>
        <row r="10162">
          <cell r="G10162">
            <v>38786</v>
          </cell>
          <cell r="H10162" t="str">
            <v xml:space="preserve">LUMINARIA HERMETICA IP-65 PARA 2 DUAS LAMPADAS DE 28/32/36/40 W (NAO INCLUI REATOR E LAMPADAS)                                                                                                                                                                                                                                                                                                                                                                                                            </v>
          </cell>
          <cell r="I10162" t="str">
            <v xml:space="preserve">UN    </v>
          </cell>
          <cell r="J10162" t="str">
            <v>AS</v>
          </cell>
          <cell r="K10162">
            <v>258.39</v>
          </cell>
          <cell r="L10162"/>
        </row>
        <row r="10163">
          <cell r="G10163">
            <v>39385</v>
          </cell>
          <cell r="H10163" t="str">
            <v xml:space="preserve">LUMINARIA LED PLAFON REDONDO DE SOBREPOR BIVOLT 12/13 W,  D = *17* CM                                                                                                                                                                                                                                                                                                                                                                                                                                     </v>
          </cell>
          <cell r="I10163" t="str">
            <v xml:space="preserve">UN    </v>
          </cell>
          <cell r="J10163" t="str">
            <v>CR</v>
          </cell>
          <cell r="K10163">
            <v>16.61</v>
          </cell>
          <cell r="L10163"/>
        </row>
        <row r="10164">
          <cell r="G10164">
            <v>39389</v>
          </cell>
          <cell r="H10164" t="str">
            <v xml:space="preserve">LUMINARIA LED REFLETOR RETANGULAR BIVOLT, LUZ BRANCA, 10 W                                                                                                                                                                                                                                                                                                                                                                                                                                                </v>
          </cell>
          <cell r="I10164" t="str">
            <v xml:space="preserve">UN    </v>
          </cell>
          <cell r="J10164" t="str">
            <v>CR</v>
          </cell>
          <cell r="K10164">
            <v>18.02</v>
          </cell>
          <cell r="L10164"/>
        </row>
        <row r="10165">
          <cell r="G10165">
            <v>39390</v>
          </cell>
          <cell r="H10165" t="str">
            <v xml:space="preserve">LUMINARIA LED REFLETOR RETANGULAR BIVOLT, LUZ BRANCA, 30 W                                                                                                                                                                                                                                                                                                                                                                                                                                                </v>
          </cell>
          <cell r="I10165" t="str">
            <v xml:space="preserve">UN    </v>
          </cell>
          <cell r="J10165" t="str">
            <v>CR</v>
          </cell>
          <cell r="K10165">
            <v>37.78</v>
          </cell>
          <cell r="L10165"/>
        </row>
        <row r="10166">
          <cell r="G10166">
            <v>39391</v>
          </cell>
          <cell r="H10166" t="str">
            <v xml:space="preserve">LUMINARIA LED REFLETOR RETANGULAR BIVOLT, LUZ BRANCA, 50 W                                                                                                                                                                                                                                                                                                                                                                                                                                                </v>
          </cell>
          <cell r="I10166" t="str">
            <v xml:space="preserve">UN    </v>
          </cell>
          <cell r="J10166" t="str">
            <v>CR</v>
          </cell>
          <cell r="K10166">
            <v>42.42</v>
          </cell>
          <cell r="L10166"/>
        </row>
        <row r="10167">
          <cell r="G10167">
            <v>3803</v>
          </cell>
          <cell r="H10167" t="str">
            <v xml:space="preserve">LUMINARIA PLAFON REDONDO COM VIDRO FOSCO DIAMETRO *25* CM, PARA 1 LAMPADA, BASE E27, POTENCIA MAXIMA 40/60 W (NAO INCLUI LAMPADA)                                                                                                                                                                                                                                                                                                                                                                         </v>
          </cell>
          <cell r="I10167" t="str">
            <v xml:space="preserve">UN    </v>
          </cell>
          <cell r="J10167" t="str">
            <v>AS</v>
          </cell>
          <cell r="K10167">
            <v>74.92</v>
          </cell>
          <cell r="L10167"/>
        </row>
        <row r="10168">
          <cell r="G10168">
            <v>38770</v>
          </cell>
          <cell r="H10168" t="str">
            <v xml:space="preserve">LUMINARIA PLAFON REDONDO COM VIDRO FOSCO DIAMETRO *30* CM, PARA 2 LAMPADAS, BASE E27, POTENCIA MAXIMA 40/60 W (NAO INCLUI LAMPADAS)                                                                                                                                                                                                                                                                                                                                                                       </v>
          </cell>
          <cell r="I10168" t="str">
            <v xml:space="preserve">UN    </v>
          </cell>
          <cell r="J10168" t="str">
            <v>AS</v>
          </cell>
          <cell r="K10168">
            <v>86.75</v>
          </cell>
          <cell r="L10168"/>
        </row>
        <row r="10169">
          <cell r="G10169">
            <v>12267</v>
          </cell>
          <cell r="H10169" t="str">
            <v xml:space="preserve">LUMINARIA PROVA DE TEMPO PETERCO Y.31/1                                                                                                                                                                                                                                                                                                                                                                                                                                                                   </v>
          </cell>
          <cell r="I10169" t="str">
            <v xml:space="preserve">UN    </v>
          </cell>
          <cell r="J10169" t="str">
            <v>AS</v>
          </cell>
          <cell r="K10169">
            <v>254.22</v>
          </cell>
          <cell r="L10169"/>
        </row>
        <row r="10170">
          <cell r="G10170">
            <v>43265</v>
          </cell>
          <cell r="H10170"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I10170" t="str">
            <v xml:space="preserve">UN    </v>
          </cell>
          <cell r="J10170" t="str">
            <v>CR</v>
          </cell>
          <cell r="K10170">
            <v>51.95</v>
          </cell>
          <cell r="L10170"/>
        </row>
        <row r="10171">
          <cell r="G10171">
            <v>12266</v>
          </cell>
          <cell r="H10171" t="str">
            <v xml:space="preserve">LUMINARIA SPOT DE SOBREPOR EM ALUMINIO COM ALETA PLASTICA PARA 1 LAMPADA, BASE E27, POTENCIA MAXIMA 40/60 W (NAO INCLUI LAMPADA)                                                                                                                                                                                                                                                                                                                                                                          </v>
          </cell>
          <cell r="I10171" t="str">
            <v xml:space="preserve">UN    </v>
          </cell>
          <cell r="J10171" t="str">
            <v>AS</v>
          </cell>
          <cell r="K10171">
            <v>130.12</v>
          </cell>
          <cell r="L10171"/>
        </row>
        <row r="10172">
          <cell r="G10172">
            <v>39378</v>
          </cell>
          <cell r="H10172" t="str">
            <v xml:space="preserve">LUMINARIA SPOT DE SOBREPOR EM ALUMINIO COM ALETA PLASTICA PARA 2 LAMPADAS, BASE E27, POTENCIA MAXIMA 40/60 W (NAO INCLUI LAMPADA)                                                                                                                                                                                                                                                                                                                                                                         </v>
          </cell>
          <cell r="I10172" t="str">
            <v xml:space="preserve">UN    </v>
          </cell>
          <cell r="J10172" t="str">
            <v>AS</v>
          </cell>
          <cell r="K10172">
            <v>92.25</v>
          </cell>
          <cell r="L10172"/>
        </row>
        <row r="10173">
          <cell r="G10173">
            <v>43543</v>
          </cell>
          <cell r="H10173" t="str">
            <v xml:space="preserve">LUMINARIA TIPO TARTARUGA A PROVA DE TEMPO, GASES, VAPOR E PO, EM ALUMINIO, COM GRADE, BASE E27, POTENCIA MAXIMA 100 W - REF Y 25/1 (NAO INCLUI LAMPADA)                                                                                                                                                                                                                                                                                                                                                   </v>
          </cell>
          <cell r="I10173" t="str">
            <v xml:space="preserve">UN    </v>
          </cell>
          <cell r="J10173" t="str">
            <v>AS</v>
          </cell>
          <cell r="K10173">
            <v>192.19</v>
          </cell>
          <cell r="L10173"/>
        </row>
        <row r="10174">
          <cell r="G10174">
            <v>38775</v>
          </cell>
          <cell r="H10174" t="str">
            <v xml:space="preserve">LUMINARIA TIPO TARTARUGA PARA AREA EXTERNA EM ALUMINIO, COM GRADE, PARA 1 LAMPADA, BASE E27, POTENCIA MAXIMA 40/60 W (NAO INCLUI LAMPADA)                                                                                                                                                                                                                                                                                                                                                                 </v>
          </cell>
          <cell r="I10174" t="str">
            <v xml:space="preserve">UN    </v>
          </cell>
          <cell r="J10174" t="str">
            <v>AS</v>
          </cell>
          <cell r="K10174">
            <v>97.8</v>
          </cell>
          <cell r="L10174"/>
        </row>
        <row r="10175">
          <cell r="G10175">
            <v>44252</v>
          </cell>
          <cell r="H10175" t="str">
            <v xml:space="preserve">LUVA CPVC, SOLDAVEL, 114 MM, PARA AGUA QUENTE PREDIAL                                                                                                                                                                                                                                                                                                                                                                                                                                                     </v>
          </cell>
          <cell r="I10175" t="str">
            <v xml:space="preserve">UN    </v>
          </cell>
          <cell r="J10175" t="str">
            <v>CR</v>
          </cell>
          <cell r="K10175">
            <v>205.16</v>
          </cell>
          <cell r="L10175"/>
        </row>
        <row r="10176">
          <cell r="G10176">
            <v>21119</v>
          </cell>
          <cell r="H10176" t="str">
            <v xml:space="preserve">LUVA CPVC, SOLDAVEL, 15 MM, PARA AGUA QUENTE PREDIAL                                                                                                                                                                                                                                                                                                                                                                                                                                                      </v>
          </cell>
          <cell r="I10176" t="str">
            <v xml:space="preserve">UN    </v>
          </cell>
          <cell r="J10176" t="str">
            <v>CR</v>
          </cell>
          <cell r="K10176">
            <v>2.06</v>
          </cell>
          <cell r="L10176"/>
        </row>
        <row r="10177">
          <cell r="G10177">
            <v>37974</v>
          </cell>
          <cell r="H10177" t="str">
            <v xml:space="preserve">LUVA CPVC, SOLDAVEL, 22 MM, PARA AGUA QUENTE PREDIAL                                                                                                                                                                                                                                                                                                                                                                                                                                                      </v>
          </cell>
          <cell r="I10177" t="str">
            <v xml:space="preserve">UN    </v>
          </cell>
          <cell r="J10177" t="str">
            <v>CR</v>
          </cell>
          <cell r="K10177">
            <v>2.66</v>
          </cell>
          <cell r="L10177"/>
        </row>
        <row r="10178">
          <cell r="G10178">
            <v>37975</v>
          </cell>
          <cell r="H10178" t="str">
            <v xml:space="preserve">LUVA CPVC, SOLDAVEL, 28 MM, PARA AGUA QUENTE PREDIAL                                                                                                                                                                                                                                                                                                                                                                                                                                                      </v>
          </cell>
          <cell r="I10178" t="str">
            <v xml:space="preserve">UN    </v>
          </cell>
          <cell r="J10178" t="str">
            <v>CR</v>
          </cell>
          <cell r="K10178">
            <v>5.92</v>
          </cell>
          <cell r="L10178"/>
        </row>
        <row r="10179">
          <cell r="G10179">
            <v>37976</v>
          </cell>
          <cell r="H10179" t="str">
            <v xml:space="preserve">LUVA CPVC, SOLDAVEL, 35 MM, PARA AGUA QUENTE PREDIAL                                                                                                                                                                                                                                                                                                                                                                                                                                                      </v>
          </cell>
          <cell r="I10179" t="str">
            <v xml:space="preserve">UN    </v>
          </cell>
          <cell r="J10179" t="str">
            <v>CR</v>
          </cell>
          <cell r="K10179">
            <v>13.19</v>
          </cell>
          <cell r="L10179"/>
        </row>
        <row r="10180">
          <cell r="G10180">
            <v>37977</v>
          </cell>
          <cell r="H10180" t="str">
            <v xml:space="preserve">LUVA CPVC, SOLDAVEL, 42 MM, PARA AGUA QUENTE PREDIAL                                                                                                                                                                                                                                                                                                                                                                                                                                                      </v>
          </cell>
          <cell r="I10180" t="str">
            <v xml:space="preserve">UN    </v>
          </cell>
          <cell r="J10180" t="str">
            <v>CR</v>
          </cell>
          <cell r="K10180">
            <v>18.25</v>
          </cell>
          <cell r="L10180"/>
        </row>
        <row r="10181">
          <cell r="G10181">
            <v>37978</v>
          </cell>
          <cell r="H10181" t="str">
            <v xml:space="preserve">LUVA CPVC, SOLDAVEL, 54 MM, PARA AGUA QUENTE PREDIAL                                                                                                                                                                                                                                                                                                                                                                                                                                                      </v>
          </cell>
          <cell r="I10181" t="str">
            <v xml:space="preserve">UN    </v>
          </cell>
          <cell r="J10181" t="str">
            <v>CR</v>
          </cell>
          <cell r="K10181">
            <v>36.19</v>
          </cell>
          <cell r="L10181"/>
        </row>
        <row r="10182">
          <cell r="G10182">
            <v>37979</v>
          </cell>
          <cell r="H10182" t="str">
            <v xml:space="preserve">LUVA CPVC, SOLDAVEL, 73 MM, PARA AGUA QUENTE PREDIAL                                                                                                                                                                                                                                                                                                                                                                                                                                                      </v>
          </cell>
          <cell r="I10182" t="str">
            <v xml:space="preserve">UN    </v>
          </cell>
          <cell r="J10182" t="str">
            <v>CR</v>
          </cell>
          <cell r="K10182">
            <v>153.59</v>
          </cell>
          <cell r="L10182"/>
        </row>
        <row r="10183">
          <cell r="G10183">
            <v>37980</v>
          </cell>
          <cell r="H10183" t="str">
            <v xml:space="preserve">LUVA CPVC, SOLDAVEL, 89 MM, PARA AGUA QUENTE PREDIAL                                                                                                                                                                                                                                                                                                                                                                                                                                                      </v>
          </cell>
          <cell r="I10183" t="str">
            <v xml:space="preserve">UN    </v>
          </cell>
          <cell r="J10183" t="str">
            <v>CR</v>
          </cell>
          <cell r="K10183">
            <v>176.43</v>
          </cell>
          <cell r="L10183"/>
        </row>
        <row r="10184">
          <cell r="G10184">
            <v>36147</v>
          </cell>
          <cell r="H10184" t="str">
            <v xml:space="preserve">LUVA DE BORRACHA ISOLANTE PARA ALTA TENSAO, RESISTENTE A OZONIO, TENSAO DE ENSAIO 2,5 KV (PAR)                                                                                                                                                                                                                                                                                                                                                                                                            </v>
          </cell>
          <cell r="I10184" t="str">
            <v xml:space="preserve">PAR   </v>
          </cell>
          <cell r="J10184" t="str">
            <v>CR</v>
          </cell>
          <cell r="K10184">
            <v>391.77</v>
          </cell>
          <cell r="L10184"/>
        </row>
        <row r="10185">
          <cell r="G10185">
            <v>12731</v>
          </cell>
          <cell r="H10185" t="str">
            <v xml:space="preserve">LUVA DE COBRE (REF 600) SEM ANEL DE SOLDA, BOLSA X BOLSA, 104 MM                                                                                                                                                                                                                                                                                                                                                                                                                                          </v>
          </cell>
          <cell r="I10185" t="str">
            <v xml:space="preserve">UN    </v>
          </cell>
          <cell r="J10185" t="str">
            <v>AS</v>
          </cell>
          <cell r="K10185">
            <v>341.21</v>
          </cell>
          <cell r="L10185"/>
        </row>
        <row r="10186">
          <cell r="G10186">
            <v>12723</v>
          </cell>
          <cell r="H10186" t="str">
            <v xml:space="preserve">LUVA DE COBRE (REF 600) SEM ANEL DE SOLDA, BOLSA X BOLSA, 15 MM                                                                                                                                                                                                                                                                                                                                                                                                                                           </v>
          </cell>
          <cell r="I10186" t="str">
            <v xml:space="preserve">UN    </v>
          </cell>
          <cell r="J10186" t="str">
            <v>AS</v>
          </cell>
          <cell r="K10186">
            <v>2.64</v>
          </cell>
          <cell r="L10186"/>
        </row>
        <row r="10187">
          <cell r="G10187">
            <v>12724</v>
          </cell>
          <cell r="H10187" t="str">
            <v xml:space="preserve">LUVA DE COBRE (REF 600) SEM ANEL DE SOLDA, BOLSA X BOLSA, 22 MM                                                                                                                                                                                                                                                                                                                                                                                                                                           </v>
          </cell>
          <cell r="I10187" t="str">
            <v xml:space="preserve">UN    </v>
          </cell>
          <cell r="J10187" t="str">
            <v>AS</v>
          </cell>
          <cell r="K10187">
            <v>5.08</v>
          </cell>
          <cell r="L10187"/>
        </row>
        <row r="10188">
          <cell r="G10188">
            <v>12725</v>
          </cell>
          <cell r="H10188" t="str">
            <v xml:space="preserve">LUVA DE COBRE (REF 600) SEM ANEL DE SOLDA, BOLSA X BOLSA, 28 MM                                                                                                                                                                                                                                                                                                                                                                                                                                           </v>
          </cell>
          <cell r="I10188" t="str">
            <v xml:space="preserve">UN    </v>
          </cell>
          <cell r="J10188" t="str">
            <v>AS</v>
          </cell>
          <cell r="K10188">
            <v>10.199999999999999</v>
          </cell>
          <cell r="L10188"/>
        </row>
        <row r="10189">
          <cell r="G10189">
            <v>12726</v>
          </cell>
          <cell r="H10189" t="str">
            <v xml:space="preserve">LUVA DE COBRE (REF 600) SEM ANEL DE SOLDA, BOLSA X BOLSA, 35 MM                                                                                                                                                                                                                                                                                                                                                                                                                                           </v>
          </cell>
          <cell r="I10189" t="str">
            <v xml:space="preserve">UN    </v>
          </cell>
          <cell r="J10189" t="str">
            <v>AS</v>
          </cell>
          <cell r="K10189">
            <v>22.51</v>
          </cell>
          <cell r="L10189"/>
        </row>
        <row r="10190">
          <cell r="G10190">
            <v>12727</v>
          </cell>
          <cell r="H10190" t="str">
            <v xml:space="preserve">LUVA DE COBRE (REF 600) SEM ANEL DE SOLDA, BOLSA X BOLSA, 42 MM                                                                                                                                                                                                                                                                                                                                                                                                                                           </v>
          </cell>
          <cell r="I10190" t="str">
            <v xml:space="preserve">UN    </v>
          </cell>
          <cell r="J10190" t="str">
            <v>AS</v>
          </cell>
          <cell r="K10190">
            <v>28.55</v>
          </cell>
          <cell r="L10190"/>
        </row>
        <row r="10191">
          <cell r="G10191">
            <v>12728</v>
          </cell>
          <cell r="H10191" t="str">
            <v xml:space="preserve">LUVA DE COBRE (REF 600) SEM ANEL DE SOLDA, BOLSA X BOLSA, 54 MM                                                                                                                                                                                                                                                                                                                                                                                                                                           </v>
          </cell>
          <cell r="I10191" t="str">
            <v xml:space="preserve">UN    </v>
          </cell>
          <cell r="J10191" t="str">
            <v>AS</v>
          </cell>
          <cell r="K10191">
            <v>46.63</v>
          </cell>
          <cell r="L10191"/>
        </row>
        <row r="10192">
          <cell r="G10192">
            <v>12729</v>
          </cell>
          <cell r="H10192" t="str">
            <v xml:space="preserve">LUVA DE COBRE (REF 600) SEM ANEL DE SOLDA, BOLSA X BOLSA, 66 MM                                                                                                                                                                                                                                                                                                                                                                                                                                           </v>
          </cell>
          <cell r="I10192" t="str">
            <v xml:space="preserve">UN    </v>
          </cell>
          <cell r="J10192" t="str">
            <v>AS</v>
          </cell>
          <cell r="K10192">
            <v>152.83000000000001</v>
          </cell>
          <cell r="L10192"/>
        </row>
        <row r="10193">
          <cell r="G10193">
            <v>12730</v>
          </cell>
          <cell r="H10193" t="str">
            <v xml:space="preserve">LUVA DE COBRE (REF 600) SEM ANEL DE SOLDA, BOLSA X BOLSA, 79 MM                                                                                                                                                                                                                                                                                                                                                                                                                                           </v>
          </cell>
          <cell r="I10193" t="str">
            <v xml:space="preserve">UN    </v>
          </cell>
          <cell r="J10193" t="str">
            <v>AS</v>
          </cell>
          <cell r="K10193">
            <v>233.99</v>
          </cell>
          <cell r="L10193"/>
        </row>
        <row r="10194">
          <cell r="G10194">
            <v>3840</v>
          </cell>
          <cell r="H10194" t="str">
            <v xml:space="preserve">LUVA DE CORRER DEFOFO, PVC, JE, DN 100 MM                                                                                                                                                                                                                                                                                                                                                                                                                                                                 </v>
          </cell>
          <cell r="I10194" t="str">
            <v xml:space="preserve">UN    </v>
          </cell>
          <cell r="J10194" t="str">
            <v>AS</v>
          </cell>
          <cell r="K10194">
            <v>43.01</v>
          </cell>
          <cell r="L10194"/>
        </row>
        <row r="10195">
          <cell r="G10195">
            <v>3838</v>
          </cell>
          <cell r="H10195" t="str">
            <v xml:space="preserve">LUVA DE CORRER DEFOFO, PVC, JE, DN 150 MM                                                                                                                                                                                                                                                                                                                                                                                                                                                                 </v>
          </cell>
          <cell r="I10195" t="str">
            <v xml:space="preserve">UN    </v>
          </cell>
          <cell r="J10195" t="str">
            <v>AS</v>
          </cell>
          <cell r="K10195">
            <v>94.93</v>
          </cell>
          <cell r="L10195"/>
        </row>
        <row r="10196">
          <cell r="G10196">
            <v>3844</v>
          </cell>
          <cell r="H10196" t="str">
            <v xml:space="preserve">LUVA DE CORRER DEFOFO, PVC, JE, DN 200 MM                                                                                                                                                                                                                                                                                                                                                                                                                                                                 </v>
          </cell>
          <cell r="I10196" t="str">
            <v xml:space="preserve">UN    </v>
          </cell>
          <cell r="J10196" t="str">
            <v>AS</v>
          </cell>
          <cell r="K10196">
            <v>169.34</v>
          </cell>
          <cell r="L10196"/>
        </row>
        <row r="10197">
          <cell r="G10197">
            <v>3839</v>
          </cell>
          <cell r="H10197" t="str">
            <v xml:space="preserve">LUVA DE CORRER DEFOFO, PVC, JE, DN 250 MM                                                                                                                                                                                                                                                                                                                                                                                                                                                                 </v>
          </cell>
          <cell r="I10197" t="str">
            <v xml:space="preserve">UN    </v>
          </cell>
          <cell r="J10197" t="str">
            <v>AS</v>
          </cell>
          <cell r="K10197">
            <v>308.44</v>
          </cell>
          <cell r="L10197"/>
        </row>
        <row r="10198">
          <cell r="G10198">
            <v>3843</v>
          </cell>
          <cell r="H10198" t="str">
            <v xml:space="preserve">LUVA DE CORRER DEFOFO, PVC, JE, DN 300 MM                                                                                                                                                                                                                                                                                                                                                                                                                                                                 </v>
          </cell>
          <cell r="I10198" t="str">
            <v xml:space="preserve">UN    </v>
          </cell>
          <cell r="J10198" t="str">
            <v>AS</v>
          </cell>
          <cell r="K10198">
            <v>423.34</v>
          </cell>
          <cell r="L10198"/>
        </row>
        <row r="10199">
          <cell r="G10199">
            <v>3900</v>
          </cell>
          <cell r="H10199" t="str">
            <v xml:space="preserve">LUVA DE CORRER PARA TUBO ROSCAVEL, PVC, 1 1/2", PARA AGUA FRIA PREDIAL                                                                                                                                                                                                                                                                                                                                                                                                                                    </v>
          </cell>
          <cell r="I10199" t="str">
            <v xml:space="preserve">UN    </v>
          </cell>
          <cell r="J10199" t="str">
            <v>CR</v>
          </cell>
          <cell r="K10199">
            <v>67.03</v>
          </cell>
          <cell r="L10199"/>
        </row>
        <row r="10200">
          <cell r="G10200">
            <v>3846</v>
          </cell>
          <cell r="H10200" t="str">
            <v xml:space="preserve">LUVA DE CORRER PARA TUBO ROSCAVEL, PVC, 1/2", PARA AGUA FRIA PREDIAL                                                                                                                                                                                                                                                                                                                                                                                                                                      </v>
          </cell>
          <cell r="I10200" t="str">
            <v xml:space="preserve">UN    </v>
          </cell>
          <cell r="J10200" t="str">
            <v>CR</v>
          </cell>
          <cell r="K10200">
            <v>20.14</v>
          </cell>
          <cell r="L10200"/>
        </row>
        <row r="10201">
          <cell r="G10201">
            <v>3886</v>
          </cell>
          <cell r="H10201" t="str">
            <v xml:space="preserve">LUVA DE CORRER PARA TUBO ROSCAVEL, PVC, 3/4", PARA AGUA FRIA PREDIAL                                                                                                                                                                                                                                                                                                                                                                                                                                      </v>
          </cell>
          <cell r="I10201" t="str">
            <v xml:space="preserve">UN    </v>
          </cell>
          <cell r="J10201" t="str">
            <v>CR</v>
          </cell>
          <cell r="K10201">
            <v>26.74</v>
          </cell>
          <cell r="L10201"/>
        </row>
        <row r="10202">
          <cell r="G10202">
            <v>3854</v>
          </cell>
          <cell r="H10202" t="str">
            <v xml:space="preserve">LUVA DE CORRER PARA TUBO SOLDAVEL, PVC, 20 MM, PARA AGUA FRIA PREDIAL                                                                                                                                                                                                                                                                                                                                                                                                                                     </v>
          </cell>
          <cell r="I10202" t="str">
            <v xml:space="preserve">UN    </v>
          </cell>
          <cell r="J10202" t="str">
            <v>CR</v>
          </cell>
          <cell r="K10202">
            <v>15.24</v>
          </cell>
          <cell r="L10202"/>
        </row>
        <row r="10203">
          <cell r="G10203">
            <v>3873</v>
          </cell>
          <cell r="H10203" t="str">
            <v xml:space="preserve">LUVA DE CORRER PARA TUBO SOLDAVEL, PVC, 25 MM, PARA AGUA FRIA PREDIAL                                                                                                                                                                                                                                                                                                                                                                                                                                     </v>
          </cell>
          <cell r="I10203" t="str">
            <v xml:space="preserve">UN    </v>
          </cell>
          <cell r="J10203" t="str">
            <v>CR</v>
          </cell>
          <cell r="K10203">
            <v>17.739999999999998</v>
          </cell>
          <cell r="L10203"/>
        </row>
        <row r="10204">
          <cell r="G10204">
            <v>38021</v>
          </cell>
          <cell r="H10204" t="str">
            <v xml:space="preserve">LUVA DE CORRER PARA TUBO SOLDAVEL, PVC, 32 MM, PARA AGUA FRIA PREDIAL                                                                                                                                                                                                                                                                                                                                                                                                                                     </v>
          </cell>
          <cell r="I10204" t="str">
            <v xml:space="preserve">UN    </v>
          </cell>
          <cell r="J10204" t="str">
            <v>CR</v>
          </cell>
          <cell r="K10204">
            <v>31.5</v>
          </cell>
          <cell r="L10204"/>
        </row>
        <row r="10205">
          <cell r="G10205">
            <v>43838</v>
          </cell>
          <cell r="H10205" t="str">
            <v xml:space="preserve">LUVA DE CORRER PARA TUBO SOLDAVEL, PVC, 40 MM, PARA AGUA FRIA PREDIAL                                                                                                                                                                                                                                                                                                                                                                                                                                     </v>
          </cell>
          <cell r="I10205" t="str">
            <v xml:space="preserve">UN    </v>
          </cell>
          <cell r="J10205" t="str">
            <v>CR</v>
          </cell>
          <cell r="K10205">
            <v>40.71</v>
          </cell>
          <cell r="L10205"/>
        </row>
        <row r="10206">
          <cell r="G10206">
            <v>3847</v>
          </cell>
          <cell r="H10206" t="str">
            <v xml:space="preserve">LUVA DE CORRER PARA TUBO SOLDAVEL, PVC, 50 MM, PARA AGUA FRIA PREDIAL                                                                                                                                                                                                                                                                                                                                                                                                                                     </v>
          </cell>
          <cell r="I10206" t="str">
            <v xml:space="preserve">UN    </v>
          </cell>
          <cell r="J10206" t="str">
            <v>CR</v>
          </cell>
          <cell r="K10206">
            <v>41.06</v>
          </cell>
          <cell r="L10206"/>
        </row>
        <row r="10207">
          <cell r="G10207">
            <v>38022</v>
          </cell>
          <cell r="H10207" t="str">
            <v xml:space="preserve">LUVA DE CORRER PARA TUBO SOLDAVEL, PVC, 60 MM, PARA AGUA FRIA PREDIAL                                                                                                                                                                                                                                                                                                                                                                                                                                     </v>
          </cell>
          <cell r="I10207" t="str">
            <v xml:space="preserve">UN    </v>
          </cell>
          <cell r="J10207" t="str">
            <v>CR</v>
          </cell>
          <cell r="K10207">
            <v>56.43</v>
          </cell>
          <cell r="L10207"/>
        </row>
        <row r="10208">
          <cell r="G10208">
            <v>3830</v>
          </cell>
          <cell r="H10208" t="str">
            <v xml:space="preserve">LUVA DE CORRER PVC, JE, DN 250 MM, PARA REDE COLETORA DE ESGOTO                                                                                                                                                                                                                                                                                                                                                                                                                                           </v>
          </cell>
          <cell r="I10208" t="str">
            <v xml:space="preserve">UN    </v>
          </cell>
          <cell r="J10208" t="str">
            <v>CR</v>
          </cell>
          <cell r="K10208">
            <v>294.85000000000002</v>
          </cell>
          <cell r="L10208"/>
        </row>
        <row r="10209">
          <cell r="G10209">
            <v>37981</v>
          </cell>
          <cell r="H10209" t="str">
            <v xml:space="preserve">LUVA DE CORRER, CPVC, SOLDAVEL, 15 MM, PARA AGUA QUENTE PREDIAL                                                                                                                                                                                                                                                                                                                                                                                                                                           </v>
          </cell>
          <cell r="I10209" t="str">
            <v xml:space="preserve">UN    </v>
          </cell>
          <cell r="J10209" t="str">
            <v>CR</v>
          </cell>
          <cell r="K10209">
            <v>7.68</v>
          </cell>
          <cell r="L10209"/>
        </row>
        <row r="10210">
          <cell r="G10210">
            <v>37982</v>
          </cell>
          <cell r="H10210" t="str">
            <v xml:space="preserve">LUVA DE CORRER, CPVC, SOLDAVEL, 22 MM, PARA AGUA QUENTE PREDIAL                                                                                                                                                                                                                                                                                                                                                                                                                                           </v>
          </cell>
          <cell r="I10210" t="str">
            <v xml:space="preserve">UN    </v>
          </cell>
          <cell r="J10210" t="str">
            <v>CR</v>
          </cell>
          <cell r="K10210">
            <v>11.15</v>
          </cell>
          <cell r="L10210"/>
        </row>
        <row r="10211">
          <cell r="G10211">
            <v>37983</v>
          </cell>
          <cell r="H10211" t="str">
            <v xml:space="preserve">LUVA DE CORRER, CPVC, SOLDAVEL, 28 MM, PARA AGUA QUENTE PREDIAL                                                                                                                                                                                                                                                                                                                                                                                                                                           </v>
          </cell>
          <cell r="I10211" t="str">
            <v xml:space="preserve">UN    </v>
          </cell>
          <cell r="J10211" t="str">
            <v>CR</v>
          </cell>
          <cell r="K10211">
            <v>16.48</v>
          </cell>
          <cell r="L10211"/>
        </row>
        <row r="10212">
          <cell r="G10212">
            <v>37984</v>
          </cell>
          <cell r="H10212" t="str">
            <v xml:space="preserve">LUVA DE CORRER, CPVC, SOLDAVEL, 35 MM, PARA AGUA QUENTE PREDIAL                                                                                                                                                                                                                                                                                                                                                                                                                                           </v>
          </cell>
          <cell r="I10212" t="str">
            <v xml:space="preserve">UN    </v>
          </cell>
          <cell r="J10212" t="str">
            <v>CR</v>
          </cell>
          <cell r="K10212">
            <v>23.16</v>
          </cell>
          <cell r="L10212"/>
        </row>
        <row r="10213">
          <cell r="G10213">
            <v>37985</v>
          </cell>
          <cell r="H10213" t="str">
            <v xml:space="preserve">LUVA DE CORRER, CPVC, SOLDAVEL, 42 MM, PARA AGUA QUENTE PREDIAL                                                                                                                                                                                                                                                                                                                                                                                                                                           </v>
          </cell>
          <cell r="I10213" t="str">
            <v xml:space="preserve">UN    </v>
          </cell>
          <cell r="J10213" t="str">
            <v>CR</v>
          </cell>
          <cell r="K10213">
            <v>32.9</v>
          </cell>
          <cell r="L10213"/>
        </row>
        <row r="10214">
          <cell r="G10214">
            <v>3826</v>
          </cell>
          <cell r="H10214" t="str">
            <v xml:space="preserve">LUVA DE CORRER, PVC PBA, JE, DN 100 / DE 110 MM, PARA REDE AGUA (NBR 10351)                                                                                                                                                                                                                                                                                                                                                                                                                               </v>
          </cell>
          <cell r="I10214" t="str">
            <v xml:space="preserve">UN    </v>
          </cell>
          <cell r="J10214" t="str">
            <v>AS</v>
          </cell>
          <cell r="K10214">
            <v>42.68</v>
          </cell>
          <cell r="L10214"/>
        </row>
        <row r="10215">
          <cell r="G10215">
            <v>3825</v>
          </cell>
          <cell r="H10215" t="str">
            <v xml:space="preserve">LUVA DE CORRER, PVC PBA, JE, DN 50 / DE 60 MM, PARA REDE AGUA (NBR 10351)                                                                                                                                                                                                                                                                                                                                                                                                                                 </v>
          </cell>
          <cell r="I10215" t="str">
            <v xml:space="preserve">UN    </v>
          </cell>
          <cell r="J10215" t="str">
            <v>AS</v>
          </cell>
          <cell r="K10215">
            <v>12.27</v>
          </cell>
          <cell r="L10215"/>
        </row>
        <row r="10216">
          <cell r="G10216">
            <v>3827</v>
          </cell>
          <cell r="H10216" t="str">
            <v xml:space="preserve">LUVA DE CORRER, PVC PBA, JE, DN 75 / DE 85 MM, PARA REDE AGUA (NBR 10351)                                                                                                                                                                                                                                                                                                                                                                                                                                 </v>
          </cell>
          <cell r="I10216" t="str">
            <v xml:space="preserve">UN    </v>
          </cell>
          <cell r="J10216" t="str">
            <v>AS</v>
          </cell>
          <cell r="K10216">
            <v>26.82</v>
          </cell>
          <cell r="L10216"/>
        </row>
        <row r="10217">
          <cell r="G10217">
            <v>20165</v>
          </cell>
          <cell r="H10217" t="str">
            <v xml:space="preserve">LUVA DE CORRER, PVC SERIE R, 100 MM, PARA ESGOTO PREDIAL                                                                                                                                                                                                                                                                                                                                                                                                                                                  </v>
          </cell>
          <cell r="I10217" t="str">
            <v xml:space="preserve">UN    </v>
          </cell>
          <cell r="J10217" t="str">
            <v>CR</v>
          </cell>
          <cell r="K10217">
            <v>36.549999999999997</v>
          </cell>
          <cell r="L10217"/>
        </row>
        <row r="10218">
          <cell r="G10218">
            <v>20166</v>
          </cell>
          <cell r="H10218" t="str">
            <v xml:space="preserve">LUVA DE CORRER, PVC SERIE R, 150 MM, PARA ESGOTO PREDIAL                                                                                                                                                                                                                                                                                                                                                                                                                                                  </v>
          </cell>
          <cell r="I10218" t="str">
            <v xml:space="preserve">UN    </v>
          </cell>
          <cell r="J10218" t="str">
            <v>CR</v>
          </cell>
          <cell r="K10218">
            <v>111.63</v>
          </cell>
          <cell r="L10218"/>
        </row>
        <row r="10219">
          <cell r="G10219">
            <v>20164</v>
          </cell>
          <cell r="H10219" t="str">
            <v xml:space="preserve">LUVA DE CORRER, PVC SERIE R, 75 MM, PARA ESGOTO PREDIAL                                                                                                                                                                                                                                                                                                                                                                                                                                                   </v>
          </cell>
          <cell r="I10219" t="str">
            <v xml:space="preserve">UN    </v>
          </cell>
          <cell r="J10219" t="str">
            <v>CR</v>
          </cell>
          <cell r="K10219">
            <v>17.559999999999999</v>
          </cell>
          <cell r="L10219"/>
        </row>
        <row r="10220">
          <cell r="G10220">
            <v>3893</v>
          </cell>
          <cell r="H10220" t="str">
            <v xml:space="preserve">LUVA DE CORRER, PVC, DN 100 MM, PARA ESGOTO PREDIAL                                                                                                                                                                                                                                                                                                                                                                                                                                                       </v>
          </cell>
          <cell r="I10220" t="str">
            <v xml:space="preserve">UN    </v>
          </cell>
          <cell r="J10220" t="str">
            <v>CR</v>
          </cell>
          <cell r="K10220">
            <v>27.52</v>
          </cell>
          <cell r="L10220"/>
        </row>
        <row r="10221">
          <cell r="G10221">
            <v>3848</v>
          </cell>
          <cell r="H10221" t="str">
            <v xml:space="preserve">LUVA DE CORRER, PVC, DN 50 MM, PARA ESGOTO PREDIAL                                                                                                                                                                                                                                                                                                                                                                                                                                                        </v>
          </cell>
          <cell r="I10221" t="str">
            <v xml:space="preserve">UN    </v>
          </cell>
          <cell r="J10221" t="str">
            <v>CR</v>
          </cell>
          <cell r="K10221">
            <v>16.78</v>
          </cell>
          <cell r="L10221"/>
        </row>
        <row r="10222">
          <cell r="G10222">
            <v>3895</v>
          </cell>
          <cell r="H10222" t="str">
            <v xml:space="preserve">LUVA DE CORRER, PVC, DN 75 MM, PARA ESGOTO PREDIAL                                                                                                                                                                                                                                                                                                                                                                                                                                                        </v>
          </cell>
          <cell r="I10222" t="str">
            <v xml:space="preserve">UN    </v>
          </cell>
          <cell r="J10222" t="str">
            <v>CR</v>
          </cell>
          <cell r="K10222">
            <v>18.64</v>
          </cell>
          <cell r="L10222"/>
        </row>
        <row r="10223">
          <cell r="G10223">
            <v>12404</v>
          </cell>
          <cell r="H10223" t="str">
            <v xml:space="preserve">LUVA DE FERRO GALVANIZADO, COM ROSCA BSP MACHO/FEMEA, DE 3/4"                                                                                                                                                                                                                                                                                                                                                                                                                                             </v>
          </cell>
          <cell r="I10223" t="str">
            <v xml:space="preserve">UN    </v>
          </cell>
          <cell r="J10223" t="str">
            <v>AS</v>
          </cell>
          <cell r="K10223">
            <v>12.43</v>
          </cell>
          <cell r="L10223"/>
        </row>
        <row r="10224">
          <cell r="G10224">
            <v>3939</v>
          </cell>
          <cell r="H10224" t="str">
            <v xml:space="preserve">LUVA DE FERRO GALVANIZADO, COM ROSCA BSP, DE 1 1/2"                                                                                                                                                                                                                                                                                                                                                                                                                                                       </v>
          </cell>
          <cell r="I10224" t="str">
            <v xml:space="preserve">UN    </v>
          </cell>
          <cell r="J10224" t="str">
            <v>AS</v>
          </cell>
          <cell r="K10224">
            <v>25.6</v>
          </cell>
          <cell r="L10224"/>
        </row>
        <row r="10225">
          <cell r="G10225">
            <v>3911</v>
          </cell>
          <cell r="H10225" t="str">
            <v xml:space="preserve">LUVA DE FERRO GALVANIZADO, COM ROSCA BSP, DE 1 1/4"                                                                                                                                                                                                                                                                                                                                                                                                                                                       </v>
          </cell>
          <cell r="I10225" t="str">
            <v xml:space="preserve">UN    </v>
          </cell>
          <cell r="J10225" t="str">
            <v>AS</v>
          </cell>
          <cell r="K10225">
            <v>20.92</v>
          </cell>
          <cell r="L10225"/>
        </row>
        <row r="10226">
          <cell r="G10226">
            <v>3908</v>
          </cell>
          <cell r="H10226" t="str">
            <v xml:space="preserve">LUVA DE FERRO GALVANIZADO, COM ROSCA BSP, DE 1/2"                                                                                                                                                                                                                                                                                                                                                                                                                                                         </v>
          </cell>
          <cell r="I10226" t="str">
            <v xml:space="preserve">UN    </v>
          </cell>
          <cell r="J10226" t="str">
            <v>AS</v>
          </cell>
          <cell r="K10226">
            <v>6.76</v>
          </cell>
          <cell r="L10226"/>
        </row>
        <row r="10227">
          <cell r="G10227">
            <v>3910</v>
          </cell>
          <cell r="H10227" t="str">
            <v xml:space="preserve">LUVA DE FERRO GALVANIZADO, COM ROSCA BSP, DE 1"                                                                                                                                                                                                                                                                                                                                                                                                                                                           </v>
          </cell>
          <cell r="I10227" t="str">
            <v xml:space="preserve">UN    </v>
          </cell>
          <cell r="J10227" t="str">
            <v>AS</v>
          </cell>
          <cell r="K10227">
            <v>14.96</v>
          </cell>
          <cell r="L10227"/>
        </row>
        <row r="10228">
          <cell r="G10228">
            <v>3913</v>
          </cell>
          <cell r="H10228" t="str">
            <v xml:space="preserve">LUVA DE FERRO GALVANIZADO, COM ROSCA BSP, DE 2 1/2"                                                                                                                                                                                                                                                                                                                                                                                                                                                       </v>
          </cell>
          <cell r="I10228" t="str">
            <v xml:space="preserve">UN    </v>
          </cell>
          <cell r="J10228" t="str">
            <v>AS</v>
          </cell>
          <cell r="K10228">
            <v>71.53</v>
          </cell>
          <cell r="L10228"/>
        </row>
        <row r="10229">
          <cell r="G10229">
            <v>3912</v>
          </cell>
          <cell r="H10229" t="str">
            <v xml:space="preserve">LUVA DE FERRO GALVANIZADO, COM ROSCA BSP, DE 2"                                                                                                                                                                                                                                                                                                                                                                                                                                                           </v>
          </cell>
          <cell r="I10229" t="str">
            <v xml:space="preserve">UN    </v>
          </cell>
          <cell r="J10229" t="str">
            <v>AS</v>
          </cell>
          <cell r="K10229">
            <v>39.21</v>
          </cell>
          <cell r="L10229"/>
        </row>
        <row r="10230">
          <cell r="G10230">
            <v>3909</v>
          </cell>
          <cell r="H10230" t="str">
            <v xml:space="preserve">LUVA DE FERRO GALVANIZADO, COM ROSCA BSP, DE 3/4"                                                                                                                                                                                                                                                                                                                                                                                                                                                         </v>
          </cell>
          <cell r="I10230" t="str">
            <v xml:space="preserve">UN    </v>
          </cell>
          <cell r="J10230" t="str">
            <v>AS</v>
          </cell>
          <cell r="K10230">
            <v>9.1999999999999993</v>
          </cell>
          <cell r="L10230"/>
        </row>
        <row r="10231">
          <cell r="G10231">
            <v>3914</v>
          </cell>
          <cell r="H10231" t="str">
            <v xml:space="preserve">LUVA DE FERRO GALVANIZADO, COM ROSCA BSP, DE 3"                                                                                                                                                                                                                                                                                                                                                                                                                                                           </v>
          </cell>
          <cell r="I10231" t="str">
            <v xml:space="preserve">UN    </v>
          </cell>
          <cell r="J10231" t="str">
            <v>AS</v>
          </cell>
          <cell r="K10231">
            <v>107.91</v>
          </cell>
          <cell r="L10231"/>
        </row>
        <row r="10232">
          <cell r="G10232">
            <v>3915</v>
          </cell>
          <cell r="H10232" t="str">
            <v xml:space="preserve">LUVA DE FERRO GALVANIZADO, COM ROSCA BSP, DE 4"                                                                                                                                                                                                                                                                                                                                                                                                                                                           </v>
          </cell>
          <cell r="I10232" t="str">
            <v xml:space="preserve">UN    </v>
          </cell>
          <cell r="J10232" t="str">
            <v>AS</v>
          </cell>
          <cell r="K10232">
            <v>170.17</v>
          </cell>
          <cell r="L10232"/>
        </row>
        <row r="10233">
          <cell r="G10233">
            <v>3916</v>
          </cell>
          <cell r="H10233" t="str">
            <v xml:space="preserve">LUVA DE FERRO GALVANIZADO, COM ROSCA BSP, DE 5"                                                                                                                                                                                                                                                                                                                                                                                                                                                           </v>
          </cell>
          <cell r="I10233" t="str">
            <v xml:space="preserve">UN    </v>
          </cell>
          <cell r="J10233" t="str">
            <v>AS</v>
          </cell>
          <cell r="K10233">
            <v>310.02</v>
          </cell>
          <cell r="L10233"/>
        </row>
        <row r="10234">
          <cell r="G10234">
            <v>3917</v>
          </cell>
          <cell r="H10234" t="str">
            <v xml:space="preserve">LUVA DE FERRO GALVANIZADO, COM ROSCA BSP, DE 6"                                                                                                                                                                                                                                                                                                                                                                                                                                                           </v>
          </cell>
          <cell r="I10234" t="str">
            <v xml:space="preserve">UN    </v>
          </cell>
          <cell r="J10234" t="str">
            <v>AS</v>
          </cell>
          <cell r="K10234">
            <v>511.33</v>
          </cell>
          <cell r="L10234"/>
        </row>
        <row r="10235">
          <cell r="G10235">
            <v>1904</v>
          </cell>
          <cell r="H10235" t="str">
            <v xml:space="preserve">LUVA DE PRESSAO, EM PVC, DE 20 MM, PARA ELETRODUTO FLEXIVEL                                                                                                                                                                                                                                                                                                                                                                                                                                               </v>
          </cell>
          <cell r="I10235" t="str">
            <v xml:space="preserve">UN    </v>
          </cell>
          <cell r="J10235" t="str">
            <v>CR</v>
          </cell>
          <cell r="K10235">
            <v>1</v>
          </cell>
          <cell r="L10235"/>
        </row>
        <row r="10236">
          <cell r="G10236">
            <v>1899</v>
          </cell>
          <cell r="H10236" t="str">
            <v xml:space="preserve">LUVA DE PRESSAO, EM PVC, DE 25 MM, PARA ELETRODUTO FLEXIVEL                                                                                                                                                                                                                                                                                                                                                                                                                                               </v>
          </cell>
          <cell r="I10236" t="str">
            <v xml:space="preserve">UN    </v>
          </cell>
          <cell r="J10236" t="str">
            <v>CR</v>
          </cell>
          <cell r="K10236">
            <v>1.1299999999999999</v>
          </cell>
          <cell r="L10236"/>
        </row>
        <row r="10237">
          <cell r="G10237">
            <v>1900</v>
          </cell>
          <cell r="H10237" t="str">
            <v xml:space="preserve">LUVA DE PRESSAO, EM PVC, DE 32 MM, PARA ELETRODUTO FLEXIVEL                                                                                                                                                                                                                                                                                                                                                                                                                                               </v>
          </cell>
          <cell r="I10237" t="str">
            <v xml:space="preserve">UN    </v>
          </cell>
          <cell r="J10237" t="str">
            <v>CR</v>
          </cell>
          <cell r="K10237">
            <v>1.83</v>
          </cell>
          <cell r="L10237"/>
        </row>
        <row r="10238">
          <cell r="G10238">
            <v>12407</v>
          </cell>
          <cell r="H10238" t="str">
            <v xml:space="preserve">LUVA DE REDUCAO DE FERRO GALVANIZADO, COM ROSCA BSP MACHO/FEMEA, DE 1 1/2" X 1"                                                                                                                                                                                                                                                                                                                                                                                                                           </v>
          </cell>
          <cell r="I10238" t="str">
            <v xml:space="preserve">UN    </v>
          </cell>
          <cell r="J10238" t="str">
            <v>AS</v>
          </cell>
          <cell r="K10238">
            <v>38.71</v>
          </cell>
          <cell r="L10238"/>
        </row>
        <row r="10239">
          <cell r="G10239">
            <v>12408</v>
          </cell>
          <cell r="H10239" t="str">
            <v xml:space="preserve">LUVA DE REDUCAO DE FERRO GALVANIZADO, COM ROSCA BSP MACHO/FEMEA, DE 1" X 1/2"                                                                                                                                                                                                                                                                                                                                                                                                                             </v>
          </cell>
          <cell r="I10239" t="str">
            <v xml:space="preserve">UN    </v>
          </cell>
          <cell r="J10239" t="str">
            <v>AS</v>
          </cell>
          <cell r="K10239">
            <v>21.85</v>
          </cell>
          <cell r="L10239"/>
        </row>
        <row r="10240">
          <cell r="G10240">
            <v>12409</v>
          </cell>
          <cell r="H10240" t="str">
            <v xml:space="preserve">LUVA DE REDUCAO DE FERRO GALVANIZADO, COM ROSCA BSP MACHO/FEMEA, DE 1" X 3/4"                                                                                                                                                                                                                                                                                                                                                                                                                             </v>
          </cell>
          <cell r="I10240" t="str">
            <v xml:space="preserve">UN    </v>
          </cell>
          <cell r="J10240" t="str">
            <v>AS</v>
          </cell>
          <cell r="K10240">
            <v>21.85</v>
          </cell>
          <cell r="L10240"/>
        </row>
        <row r="10241">
          <cell r="G10241">
            <v>12410</v>
          </cell>
          <cell r="H10241" t="str">
            <v xml:space="preserve">LUVA DE REDUCAO DE FERRO GALVANIZADO, COM ROSCA BSP MACHO/FEMEA, DE 3/4" X 1/2"                                                                                                                                                                                                                                                                                                                                                                                                                           </v>
          </cell>
          <cell r="I10241" t="str">
            <v xml:space="preserve">UN    </v>
          </cell>
          <cell r="J10241" t="str">
            <v>AS</v>
          </cell>
          <cell r="K10241">
            <v>15.05</v>
          </cell>
          <cell r="L10241"/>
        </row>
        <row r="10242">
          <cell r="G10242">
            <v>3936</v>
          </cell>
          <cell r="H10242" t="str">
            <v xml:space="preserve">LUVA DE REDUCAO DE FERRO GALVANIZADO, COM ROSCA BSP, DE 1 1/2" X 1 1/4"                                                                                                                                                                                                                                                                                                                                                                                                                                   </v>
          </cell>
          <cell r="I10242" t="str">
            <v xml:space="preserve">UN    </v>
          </cell>
          <cell r="J10242" t="str">
            <v>AS</v>
          </cell>
          <cell r="K10242">
            <v>27.2</v>
          </cell>
          <cell r="L10242"/>
        </row>
        <row r="10243">
          <cell r="G10243">
            <v>3922</v>
          </cell>
          <cell r="H10243" t="str">
            <v xml:space="preserve">LUVA DE REDUCAO DE FERRO GALVANIZADO, COM ROSCA BSP, DE 1 1/2" X 1/2"                                                                                                                                                                                                                                                                                                                                                                                                                                     </v>
          </cell>
          <cell r="I10243" t="str">
            <v xml:space="preserve">UN    </v>
          </cell>
          <cell r="J10243" t="str">
            <v>AS</v>
          </cell>
          <cell r="K10243">
            <v>25.02</v>
          </cell>
          <cell r="L10243"/>
        </row>
        <row r="10244">
          <cell r="G10244">
            <v>3924</v>
          </cell>
          <cell r="H10244" t="str">
            <v xml:space="preserve">LUVA DE REDUCAO DE FERRO GALVANIZADO, COM ROSCA BSP, DE 1 1/2" X 1"                                                                                                                                                                                                                                                                                                                                                                                                                                       </v>
          </cell>
          <cell r="I10244" t="str">
            <v xml:space="preserve">UN    </v>
          </cell>
          <cell r="J10244" t="str">
            <v>AS</v>
          </cell>
          <cell r="K10244">
            <v>27.2</v>
          </cell>
          <cell r="L10244"/>
        </row>
        <row r="10245">
          <cell r="G10245">
            <v>3923</v>
          </cell>
          <cell r="H10245" t="str">
            <v xml:space="preserve">LUVA DE REDUCAO DE FERRO GALVANIZADO, COM ROSCA BSP, DE 1 1/2" X 3/4"                                                                                                                                                                                                                                                                                                                                                                                                                                     </v>
          </cell>
          <cell r="I10245" t="str">
            <v xml:space="preserve">UN    </v>
          </cell>
          <cell r="J10245" t="str">
            <v>AS</v>
          </cell>
          <cell r="K10245">
            <v>27.2</v>
          </cell>
          <cell r="L10245"/>
        </row>
        <row r="10246">
          <cell r="G10246">
            <v>3937</v>
          </cell>
          <cell r="H10246" t="str">
            <v xml:space="preserve">LUVA DE REDUCAO DE FERRO GALVANIZADO, COM ROSCA BSP, DE 1 1/4" X 1/2"                                                                                                                                                                                                                                                                                                                                                                                                                                     </v>
          </cell>
          <cell r="I10246" t="str">
            <v xml:space="preserve">UN    </v>
          </cell>
          <cell r="J10246" t="str">
            <v>AS</v>
          </cell>
          <cell r="K10246">
            <v>22.44</v>
          </cell>
          <cell r="L10246"/>
        </row>
        <row r="10247">
          <cell r="G10247">
            <v>3921</v>
          </cell>
          <cell r="H10247" t="str">
            <v xml:space="preserve">LUVA DE REDUCAO DE FERRO GALVANIZADO, COM ROSCA BSP, DE 1 1/4" X 1"                                                                                                                                                                                                                                                                                                                                                                                                                                       </v>
          </cell>
          <cell r="I10247" t="str">
            <v xml:space="preserve">UN    </v>
          </cell>
          <cell r="J10247" t="str">
            <v>AS</v>
          </cell>
          <cell r="K10247">
            <v>22.45</v>
          </cell>
          <cell r="L10247"/>
        </row>
        <row r="10248">
          <cell r="G10248">
            <v>3920</v>
          </cell>
          <cell r="H10248" t="str">
            <v xml:space="preserve">LUVA DE REDUCAO DE FERRO GALVANIZADO, COM ROSCA BSP, DE 1 1/4" X 3/4"                                                                                                                                                                                                                                                                                                                                                                                                                                     </v>
          </cell>
          <cell r="I10248" t="str">
            <v xml:space="preserve">UN    </v>
          </cell>
          <cell r="J10248" t="str">
            <v>AS</v>
          </cell>
          <cell r="K10248">
            <v>22.44</v>
          </cell>
          <cell r="L10248"/>
        </row>
        <row r="10249">
          <cell r="G10249">
            <v>3938</v>
          </cell>
          <cell r="H10249" t="str">
            <v xml:space="preserve">LUVA DE REDUCAO DE FERRO GALVANIZADO, COM ROSCA BSP, DE 1" X 1/2"                                                                                                                                                                                                                                                                                                                                                                                                                                         </v>
          </cell>
          <cell r="I10249" t="str">
            <v xml:space="preserve">UN    </v>
          </cell>
          <cell r="J10249" t="str">
            <v>AS</v>
          </cell>
          <cell r="K10249">
            <v>14.79</v>
          </cell>
          <cell r="L10249"/>
        </row>
        <row r="10250">
          <cell r="G10250">
            <v>3919</v>
          </cell>
          <cell r="H10250" t="str">
            <v xml:space="preserve">LUVA DE REDUCAO DE FERRO GALVANIZADO, COM ROSCA BSP, DE 1" X 3/4"                                                                                                                                                                                                                                                                                                                                                                                                                                         </v>
          </cell>
          <cell r="I10250" t="str">
            <v xml:space="preserve">UN    </v>
          </cell>
          <cell r="J10250" t="str">
            <v>AS</v>
          </cell>
          <cell r="K10250">
            <v>15.08</v>
          </cell>
          <cell r="L10250"/>
        </row>
        <row r="10251">
          <cell r="G10251">
            <v>3927</v>
          </cell>
          <cell r="H10251" t="str">
            <v xml:space="preserve">LUVA DE REDUCAO DE FERRO GALVANIZADO, COM ROSCA BSP, DE 2 1/2" X 1 1/2"                                                                                                                                                                                                                                                                                                                                                                                                                                   </v>
          </cell>
          <cell r="I10251" t="str">
            <v xml:space="preserve">UN    </v>
          </cell>
          <cell r="J10251" t="str">
            <v>AS</v>
          </cell>
          <cell r="K10251">
            <v>76.38</v>
          </cell>
          <cell r="L10251"/>
        </row>
        <row r="10252">
          <cell r="G10252">
            <v>3928</v>
          </cell>
          <cell r="H10252" t="str">
            <v xml:space="preserve">LUVA DE REDUCAO DE FERRO GALVANIZADO, COM ROSCA BSP, DE 2 1/2" X 2"                                                                                                                                                                                                                                                                                                                                                                                                                                       </v>
          </cell>
          <cell r="I10252" t="str">
            <v xml:space="preserve">UN    </v>
          </cell>
          <cell r="J10252" t="str">
            <v>AS</v>
          </cell>
          <cell r="K10252">
            <v>76.38</v>
          </cell>
          <cell r="L10252"/>
        </row>
        <row r="10253">
          <cell r="G10253">
            <v>3926</v>
          </cell>
          <cell r="H10253" t="str">
            <v xml:space="preserve">LUVA DE REDUCAO DE FERRO GALVANIZADO, COM ROSCA BSP, DE 2" X 1 1/2"                                                                                                                                                                                                                                                                                                                                                                                                                                       </v>
          </cell>
          <cell r="I10253" t="str">
            <v xml:space="preserve">UN    </v>
          </cell>
          <cell r="J10253" t="str">
            <v>AS</v>
          </cell>
          <cell r="K10253">
            <v>43.54</v>
          </cell>
          <cell r="L10253"/>
        </row>
        <row r="10254">
          <cell r="G10254">
            <v>3935</v>
          </cell>
          <cell r="H10254" t="str">
            <v xml:space="preserve">LUVA DE REDUCAO DE FERRO GALVANIZADO, COM ROSCA BSP, DE 2" X 1 1/4"                                                                                                                                                                                                                                                                                                                                                                                                                                       </v>
          </cell>
          <cell r="I10254" t="str">
            <v xml:space="preserve">UN    </v>
          </cell>
          <cell r="J10254" t="str">
            <v>AS</v>
          </cell>
          <cell r="K10254">
            <v>43.54</v>
          </cell>
          <cell r="L10254"/>
        </row>
        <row r="10255">
          <cell r="G10255">
            <v>3925</v>
          </cell>
          <cell r="H10255" t="str">
            <v xml:space="preserve">LUVA DE REDUCAO DE FERRO GALVANIZADO, COM ROSCA BSP, DE 2" X 1"                                                                                                                                                                                                                                                                                                                                                                                                                                           </v>
          </cell>
          <cell r="I10255" t="str">
            <v xml:space="preserve">UN    </v>
          </cell>
          <cell r="J10255" t="str">
            <v>AS</v>
          </cell>
          <cell r="K10255">
            <v>43.54</v>
          </cell>
          <cell r="L10255"/>
        </row>
        <row r="10256">
          <cell r="G10256">
            <v>12406</v>
          </cell>
          <cell r="H10256" t="str">
            <v xml:space="preserve">LUVA DE REDUCAO DE FERRO GALVANIZADO, COM ROSCA BSP, DE 3/4" X 1/2"                                                                                                                                                                                                                                                                                                                                                                                                                                       </v>
          </cell>
          <cell r="I10256" t="str">
            <v xml:space="preserve">UN    </v>
          </cell>
          <cell r="J10256" t="str">
            <v>AS</v>
          </cell>
          <cell r="K10256">
            <v>10.69</v>
          </cell>
          <cell r="L10256"/>
        </row>
        <row r="10257">
          <cell r="G10257">
            <v>3929</v>
          </cell>
          <cell r="H10257" t="str">
            <v xml:space="preserve">LUVA DE REDUCAO DE FERRO GALVANIZADO, COM ROSCA BSP, DE 3" X 1 1/2"                                                                                                                                                                                                                                                                                                                                                                                                                                       </v>
          </cell>
          <cell r="I10257" t="str">
            <v xml:space="preserve">UN    </v>
          </cell>
          <cell r="J10257" t="str">
            <v>AS</v>
          </cell>
          <cell r="K10257">
            <v>116.37</v>
          </cell>
          <cell r="L10257"/>
        </row>
        <row r="10258">
          <cell r="G10258">
            <v>3931</v>
          </cell>
          <cell r="H10258" t="str">
            <v xml:space="preserve">LUVA DE REDUCAO DE FERRO GALVANIZADO, COM ROSCA BSP, DE 3" X 2 1/2"                                                                                                                                                                                                                                                                                                                                                                                                                                       </v>
          </cell>
          <cell r="I10258" t="str">
            <v xml:space="preserve">UN    </v>
          </cell>
          <cell r="J10258" t="str">
            <v>AS</v>
          </cell>
          <cell r="K10258">
            <v>116.37</v>
          </cell>
          <cell r="L10258"/>
        </row>
        <row r="10259">
          <cell r="G10259">
            <v>3930</v>
          </cell>
          <cell r="H10259" t="str">
            <v xml:space="preserve">LUVA DE REDUCAO DE FERRO GALVANIZADO, COM ROSCA BSP, DE 3" X 2"                                                                                                                                                                                                                                                                                                                                                                                                                                           </v>
          </cell>
          <cell r="I10259" t="str">
            <v xml:space="preserve">UN    </v>
          </cell>
          <cell r="J10259" t="str">
            <v>AS</v>
          </cell>
          <cell r="K10259">
            <v>116.37</v>
          </cell>
          <cell r="L10259"/>
        </row>
        <row r="10260">
          <cell r="G10260">
            <v>3932</v>
          </cell>
          <cell r="H10260" t="str">
            <v xml:space="preserve">LUVA DE REDUCAO DE FERRO GALVANIZADO, COM ROSCA BSP, DE 4" X 2 1/2"                                                                                                                                                                                                                                                                                                                                                                                                                                       </v>
          </cell>
          <cell r="I10260" t="str">
            <v xml:space="preserve">UN    </v>
          </cell>
          <cell r="J10260" t="str">
            <v>AS</v>
          </cell>
          <cell r="K10260">
            <v>200.94</v>
          </cell>
          <cell r="L10260"/>
        </row>
        <row r="10261">
          <cell r="G10261">
            <v>3933</v>
          </cell>
          <cell r="H10261" t="str">
            <v xml:space="preserve">LUVA DE REDUCAO DE FERRO GALVANIZADO, COM ROSCA BSP, DE 4" X 2"                                                                                                                                                                                                                                                                                                                                                                                                                                           </v>
          </cell>
          <cell r="I10261" t="str">
            <v xml:space="preserve">UN    </v>
          </cell>
          <cell r="J10261" t="str">
            <v>AS</v>
          </cell>
          <cell r="K10261">
            <v>200.94</v>
          </cell>
          <cell r="L10261"/>
        </row>
        <row r="10262">
          <cell r="G10262">
            <v>3934</v>
          </cell>
          <cell r="H10262" t="str">
            <v xml:space="preserve">LUVA DE REDUCAO DE FERRO GALVANIZADO, COM ROSCA BSP, DE 4" X 3"                                                                                                                                                                                                                                                                                                                                                                                                                                           </v>
          </cell>
          <cell r="I10262" t="str">
            <v xml:space="preserve">UN    </v>
          </cell>
          <cell r="J10262" t="str">
            <v>AS</v>
          </cell>
          <cell r="K10262">
            <v>200.94</v>
          </cell>
          <cell r="L10262"/>
        </row>
        <row r="10263">
          <cell r="G10263">
            <v>40355</v>
          </cell>
          <cell r="H10263" t="str">
            <v xml:space="preserve">LUVA DE REDUCAO EM ACO CARBONO, COM ENCAIXE PARA SOLDA DN SW, PRESSAO 3.000 LBS,  3/4 " X 1/2"                                                                                                                                                                                                                                                                                                                                                                                                            </v>
          </cell>
          <cell r="I10263" t="str">
            <v xml:space="preserve">UN    </v>
          </cell>
          <cell r="J10263" t="str">
            <v>CR</v>
          </cell>
          <cell r="K10263">
            <v>16.07</v>
          </cell>
          <cell r="L10263"/>
        </row>
        <row r="10264">
          <cell r="G10264">
            <v>40364</v>
          </cell>
          <cell r="H10264" t="str">
            <v xml:space="preserve">LUVA DE REDUCAO EM ACO CARBONO, COM ENCAIXE PARA SOLDA DN SW, PRESSAO 3.000 LBS, DN 1 1/2" X 1 1/4"                                                                                                                                                                                                                                                                                                                                                                                                       </v>
          </cell>
          <cell r="I10264" t="str">
            <v xml:space="preserve">UN    </v>
          </cell>
          <cell r="J10264" t="str">
            <v>CR</v>
          </cell>
          <cell r="K10264">
            <v>75.3</v>
          </cell>
          <cell r="L10264"/>
        </row>
        <row r="10265">
          <cell r="G10265">
            <v>40361</v>
          </cell>
          <cell r="H10265" t="str">
            <v xml:space="preserve">LUVA DE REDUCAO EM ACO CARBONO, COM ENCAIXE PARA SOLDA DN SW, PRESSAO 3.000 LBS, DN 1 1/4"  X 1"                                                                                                                                                                                                                                                                                                                                                                                                          </v>
          </cell>
          <cell r="I10265" t="str">
            <v xml:space="preserve">UN    </v>
          </cell>
          <cell r="J10265" t="str">
            <v>CR</v>
          </cell>
          <cell r="K10265">
            <v>58.88</v>
          </cell>
          <cell r="L10265"/>
        </row>
        <row r="10266">
          <cell r="G10266">
            <v>40358</v>
          </cell>
          <cell r="H10266" t="str">
            <v xml:space="preserve">LUVA DE REDUCAO EM ACO CARBONO, COM ENCAIXE PARA SOLDA DN SW, PRESSAO 3.000 LBS, DN 1" X 3/4"                                                                                                                                                                                                                                                                                                                                                                                                             </v>
          </cell>
          <cell r="I10266" t="str">
            <v xml:space="preserve">UN    </v>
          </cell>
          <cell r="J10266" t="str">
            <v>CR</v>
          </cell>
          <cell r="K10266">
            <v>22.44</v>
          </cell>
          <cell r="L10266"/>
        </row>
        <row r="10267">
          <cell r="G10267">
            <v>40370</v>
          </cell>
          <cell r="H10267" t="str">
            <v xml:space="preserve">LUVA DE REDUCAO EM ACO CARBONO, COM ENCAIXE PARA SOLDA DN SW, PRESSAO 3.000 LBS, DN 2 1/2" X 2"                                                                                                                                                                                                                                                                                                                                                                                                           </v>
          </cell>
          <cell r="I10267" t="str">
            <v xml:space="preserve">UN    </v>
          </cell>
          <cell r="J10267" t="str">
            <v>CR</v>
          </cell>
          <cell r="K10267">
            <v>238.92</v>
          </cell>
          <cell r="L10267"/>
        </row>
        <row r="10268">
          <cell r="G10268">
            <v>40367</v>
          </cell>
          <cell r="H10268" t="str">
            <v xml:space="preserve">LUVA DE REDUCAO EM ACO CARBONO, COM ENCAIXE PARA SOLDA DN SW, PRESSAO 3.000 LBS, DN 2" X 1 1/2"                                                                                                                                                                                                                                                                                                                                                                                                           </v>
          </cell>
          <cell r="I10268" t="str">
            <v xml:space="preserve">UN    </v>
          </cell>
          <cell r="J10268" t="str">
            <v>CR</v>
          </cell>
          <cell r="K10268">
            <v>118.75</v>
          </cell>
          <cell r="L10268"/>
        </row>
        <row r="10269">
          <cell r="G10269">
            <v>40373</v>
          </cell>
          <cell r="H10269" t="str">
            <v xml:space="preserve">LUVA DE REDUCAO EM ACO CARBONO, COM ENCAIXE PARA SOLDA DN SW, PRESSAO 3.000 LBS, DN 3" X 2 1/2"                                                                                                                                                                                                                                                                                                                                                                                                           </v>
          </cell>
          <cell r="I10269" t="str">
            <v xml:space="preserve">UN    </v>
          </cell>
          <cell r="J10269" t="str">
            <v>CR</v>
          </cell>
          <cell r="K10269">
            <v>323.08</v>
          </cell>
          <cell r="L10269"/>
        </row>
        <row r="10270">
          <cell r="G10270">
            <v>3907</v>
          </cell>
          <cell r="H10270" t="str">
            <v xml:space="preserve">LUVA DE REDUCAO ROSCAVEL, PVC, 1" X 3/4", PARA AGUA FRIA PREDIAL                                                                                                                                                                                                                                                                                                                                                                                                                                          </v>
          </cell>
          <cell r="I10270" t="str">
            <v xml:space="preserve">UN    </v>
          </cell>
          <cell r="J10270" t="str">
            <v>CR</v>
          </cell>
          <cell r="K10270">
            <v>7.72</v>
          </cell>
          <cell r="L10270"/>
        </row>
        <row r="10271">
          <cell r="G10271">
            <v>3889</v>
          </cell>
          <cell r="H10271" t="str">
            <v xml:space="preserve">LUVA DE REDUCAO ROSCAVEL, PVC, 3/4" X 1/2", PARA AGUA FRIA PREDIAL                                                                                                                                                                                                                                                                                                                                                                                                                                        </v>
          </cell>
          <cell r="I10271" t="str">
            <v xml:space="preserve">UN    </v>
          </cell>
          <cell r="J10271" t="str">
            <v>CR</v>
          </cell>
          <cell r="K10271">
            <v>5.49</v>
          </cell>
          <cell r="L10271"/>
        </row>
        <row r="10272">
          <cell r="G10272">
            <v>3868</v>
          </cell>
          <cell r="H10272" t="str">
            <v xml:space="preserve">LUVA DE REDUCAO SOLDAVEL, PVC, 25 MM X 20 MM, PARA AGUA FRIA PREDIAL                                                                                                                                                                                                                                                                                                                                                                                                                                      </v>
          </cell>
          <cell r="I10272" t="str">
            <v xml:space="preserve">UN    </v>
          </cell>
          <cell r="J10272" t="str">
            <v>CR</v>
          </cell>
          <cell r="K10272">
            <v>2.02</v>
          </cell>
          <cell r="L10272"/>
        </row>
        <row r="10273">
          <cell r="G10273">
            <v>3869</v>
          </cell>
          <cell r="H10273" t="str">
            <v xml:space="preserve">LUVA DE REDUCAO SOLDAVEL, PVC, 32 MM X 25 MM, PARA AGUA FRIA PREDIAL                                                                                                                                                                                                                                                                                                                                                                                                                                      </v>
          </cell>
          <cell r="I10273" t="str">
            <v xml:space="preserve">UN    </v>
          </cell>
          <cell r="J10273" t="str">
            <v>CR</v>
          </cell>
          <cell r="K10273">
            <v>4.46</v>
          </cell>
          <cell r="L10273"/>
        </row>
        <row r="10274">
          <cell r="G10274">
            <v>3872</v>
          </cell>
          <cell r="H10274" t="str">
            <v xml:space="preserve">LUVA DE REDUCAO SOLDAVEL, PVC, 40 MM X 32 MM, PARA AGUA FRIA PREDIAL                                                                                                                                                                                                                                                                                                                                                                                                                                      </v>
          </cell>
          <cell r="I10274" t="str">
            <v xml:space="preserve">UN    </v>
          </cell>
          <cell r="J10274" t="str">
            <v>CR</v>
          </cell>
          <cell r="K10274">
            <v>7.62</v>
          </cell>
          <cell r="L10274"/>
        </row>
        <row r="10275">
          <cell r="G10275">
            <v>3850</v>
          </cell>
          <cell r="H10275" t="str">
            <v xml:space="preserve">LUVA DE REDUCAO SOLDAVEL, PVC, 60 MM X 50 MM, PARA AGUA FRIA PREDIAL                                                                                                                                                                                                                                                                                                                                                                                                                                      </v>
          </cell>
          <cell r="I10275" t="str">
            <v xml:space="preserve">UN    </v>
          </cell>
          <cell r="J10275" t="str">
            <v>CR</v>
          </cell>
          <cell r="K10275">
            <v>17.579999999999998</v>
          </cell>
          <cell r="L10275"/>
        </row>
        <row r="10276">
          <cell r="G10276">
            <v>38023</v>
          </cell>
          <cell r="H10276" t="str">
            <v xml:space="preserve">LUVA DE REDUCAO, SOLDAVEL, PVC, 50 X 25 MM, PARA AGUA FRIA PREDIAL                                                                                                                                                                                                                                                                                                                                                                                                                                        </v>
          </cell>
          <cell r="I10276" t="str">
            <v xml:space="preserve">UN    </v>
          </cell>
          <cell r="J10276" t="str">
            <v>CR</v>
          </cell>
          <cell r="K10276">
            <v>8.94</v>
          </cell>
          <cell r="L10276"/>
        </row>
        <row r="10277">
          <cell r="G10277">
            <v>37986</v>
          </cell>
          <cell r="H10277" t="str">
            <v xml:space="preserve">LUVA DE TRANSICAO DE CPVC X PVC, SOLDAVEL, 22 X 25 MM, PARA AGUA QUENTE                                                                                                                                                                                                                                                                                                                                                                                                                                   </v>
          </cell>
          <cell r="I10277" t="str">
            <v xml:space="preserve">UN    </v>
          </cell>
          <cell r="J10277" t="str">
            <v>CR</v>
          </cell>
          <cell r="K10277">
            <v>2.62</v>
          </cell>
          <cell r="L10277"/>
        </row>
        <row r="10278">
          <cell r="G10278">
            <v>37987</v>
          </cell>
          <cell r="H10278" t="str">
            <v xml:space="preserve">LUVA DE TRANSICAO, CPVC, SOLDAVEL, 42 MM X 1 1/2", PARA AGUA QUENTE                                                                                                                                                                                                                                                                                                                                                                                                                                       </v>
          </cell>
          <cell r="I10278" t="str">
            <v xml:space="preserve">UN    </v>
          </cell>
          <cell r="J10278" t="str">
            <v>CR</v>
          </cell>
          <cell r="K10278">
            <v>130.88</v>
          </cell>
          <cell r="L10278"/>
        </row>
        <row r="10279">
          <cell r="G10279">
            <v>37988</v>
          </cell>
          <cell r="H10279" t="str">
            <v xml:space="preserve">LUVA DE TRANSICAO, CPVC, SOLDAVEL, 54 MM X 2", PARA AGUA QUENTE PREDIAL                                                                                                                                                                                                                                                                                                                                                                                                                                   </v>
          </cell>
          <cell r="I10279" t="str">
            <v xml:space="preserve">UN    </v>
          </cell>
          <cell r="J10279" t="str">
            <v>CR</v>
          </cell>
          <cell r="K10279">
            <v>207.97</v>
          </cell>
          <cell r="L10279"/>
        </row>
        <row r="10280">
          <cell r="G10280">
            <v>21120</v>
          </cell>
          <cell r="H10280" t="str">
            <v xml:space="preserve">LUVA DE TRANSICAO, CPVC, 15 MM X 1/2", PARA AGUA QUENTE PREDIAL                                                                                                                                                                                                                                                                                                                                                                                                                                           </v>
          </cell>
          <cell r="I10280" t="str">
            <v xml:space="preserve">UN    </v>
          </cell>
          <cell r="J10280" t="str">
            <v>CR</v>
          </cell>
          <cell r="K10280">
            <v>13.38</v>
          </cell>
          <cell r="L10280"/>
        </row>
        <row r="10281">
          <cell r="G10281">
            <v>39318</v>
          </cell>
          <cell r="H10281" t="str">
            <v xml:space="preserve">LUVA DE TRANSICAO, CPVC, 22 MM X 1/2", PARA AGUA QUENTE                                                                                                                                                                                                                                                                                                                                                                                                                                                   </v>
          </cell>
          <cell r="I10281" t="str">
            <v xml:space="preserve">UN    </v>
          </cell>
          <cell r="J10281" t="str">
            <v>CR</v>
          </cell>
          <cell r="K10281">
            <v>12.45</v>
          </cell>
          <cell r="L10281"/>
        </row>
        <row r="10282">
          <cell r="G10282">
            <v>40366</v>
          </cell>
          <cell r="H10282" t="str">
            <v xml:space="preserve">LUVA EM ACO CARBONO, SOLDAVEL, PRESSAO 3.000 LBS, DN 1 1/2"                                                                                                                                                                                                                                                                                                                                                                                                                                               </v>
          </cell>
          <cell r="I10282" t="str">
            <v xml:space="preserve">UN    </v>
          </cell>
          <cell r="J10282" t="str">
            <v>CR</v>
          </cell>
          <cell r="K10282">
            <v>58.74</v>
          </cell>
          <cell r="L10282"/>
        </row>
        <row r="10283">
          <cell r="G10283">
            <v>40363</v>
          </cell>
          <cell r="H10283" t="str">
            <v xml:space="preserve">LUVA EM ACO CARBONO, SOLDAVEL, PRESSAO 3.000 LBS, DN 1 1/4"                                                                                                                                                                                                                                                                                                                                                                                                                                               </v>
          </cell>
          <cell r="I10283" t="str">
            <v xml:space="preserve">UN    </v>
          </cell>
          <cell r="J10283" t="str">
            <v>CR</v>
          </cell>
          <cell r="K10283">
            <v>45.94</v>
          </cell>
          <cell r="L10283"/>
        </row>
        <row r="10284">
          <cell r="G10284">
            <v>40354</v>
          </cell>
          <cell r="H10284" t="str">
            <v xml:space="preserve">LUVA EM ACO CARBONO, SOLDAVEL, PRESSAO 3.000 LBS, DN 1/2"                                                                                                                                                                                                                                                                                                                                                                                                                                                 </v>
          </cell>
          <cell r="I10284" t="str">
            <v xml:space="preserve">UN    </v>
          </cell>
          <cell r="J10284" t="str">
            <v xml:space="preserve">C </v>
          </cell>
          <cell r="K10284">
            <v>20</v>
          </cell>
          <cell r="L10284"/>
        </row>
        <row r="10285">
          <cell r="G10285">
            <v>40360</v>
          </cell>
          <cell r="H10285" t="str">
            <v xml:space="preserve">LUVA EM ACO CARBONO, SOLDAVEL, PRESSAO 3.000 LBS, DN 1"                                                                                                                                                                                                                                                                                                                                                                                                                                                   </v>
          </cell>
          <cell r="I10285" t="str">
            <v xml:space="preserve">UN    </v>
          </cell>
          <cell r="J10285" t="str">
            <v>CR</v>
          </cell>
          <cell r="K10285">
            <v>30.12</v>
          </cell>
          <cell r="L10285"/>
        </row>
        <row r="10286">
          <cell r="G10286">
            <v>40372</v>
          </cell>
          <cell r="H10286" t="str">
            <v xml:space="preserve">LUVA EM ACO CARBONO, SOLDAVEL, PRESSAO 3.000 LBS, DN 2 1/2"                                                                                                                                                                                                                                                                                                                                                                                                                                               </v>
          </cell>
          <cell r="I10286" t="str">
            <v xml:space="preserve">UN    </v>
          </cell>
          <cell r="J10286" t="str">
            <v>CR</v>
          </cell>
          <cell r="K10286">
            <v>185.98</v>
          </cell>
          <cell r="L10286"/>
        </row>
        <row r="10287">
          <cell r="G10287">
            <v>40369</v>
          </cell>
          <cell r="H10287" t="str">
            <v xml:space="preserve">LUVA EM ACO CARBONO, SOLDAVEL, PRESSAO 3.000 LBS, DN 2"                                                                                                                                                                                                                                                                                                                                                                                                                                                   </v>
          </cell>
          <cell r="I10287" t="str">
            <v xml:space="preserve">UN    </v>
          </cell>
          <cell r="J10287" t="str">
            <v>CR</v>
          </cell>
          <cell r="K10287">
            <v>92.56</v>
          </cell>
          <cell r="L10287"/>
        </row>
        <row r="10288">
          <cell r="G10288">
            <v>40357</v>
          </cell>
          <cell r="H10288" t="str">
            <v xml:space="preserve">LUVA EM ACO CARBONO, SOLDAVEL, PRESSAO 3.000 LBS, DN 3/4"                                                                                                                                                                                                                                                                                                                                                                                                                                                 </v>
          </cell>
          <cell r="I10288" t="str">
            <v xml:space="preserve">UN    </v>
          </cell>
          <cell r="J10288" t="str">
            <v>CR</v>
          </cell>
          <cell r="K10288">
            <v>22.44</v>
          </cell>
          <cell r="L10288"/>
        </row>
        <row r="10289">
          <cell r="G10289">
            <v>40375</v>
          </cell>
          <cell r="H10289" t="str">
            <v xml:space="preserve">LUVA EM ACO CARBONO, SOLDAVEL, PRESSAO 3.000 LBS, DN 3"                                                                                                                                                                                                                                                                                                                                                                                                                                                   </v>
          </cell>
          <cell r="I10289" t="str">
            <v xml:space="preserve">UN    </v>
          </cell>
          <cell r="J10289" t="str">
            <v>CR</v>
          </cell>
          <cell r="K10289">
            <v>251.77</v>
          </cell>
          <cell r="L10289"/>
        </row>
        <row r="10290">
          <cell r="G10290">
            <v>1893</v>
          </cell>
          <cell r="H10290" t="str">
            <v xml:space="preserve">LUVA EM PVC RIGIDO ROSCAVEL, DE 1 1/2", PARA ELETRODUTO                                                                                                                                                                                                                                                                                                                                                                                                                                                   </v>
          </cell>
          <cell r="I10290" t="str">
            <v xml:space="preserve">UN    </v>
          </cell>
          <cell r="J10290" t="str">
            <v>CR</v>
          </cell>
          <cell r="K10290">
            <v>3.77</v>
          </cell>
          <cell r="L10290"/>
        </row>
        <row r="10291">
          <cell r="G10291">
            <v>1902</v>
          </cell>
          <cell r="H10291" t="str">
            <v xml:space="preserve">LUVA EM PVC RIGIDO ROSCAVEL, DE 1 1/4", PARA ELETRODUTO                                                                                                                                                                                                                                                                                                                                                                                                                                                   </v>
          </cell>
          <cell r="I10291" t="str">
            <v xml:space="preserve">UN    </v>
          </cell>
          <cell r="J10291" t="str">
            <v>CR</v>
          </cell>
          <cell r="K10291">
            <v>2.74</v>
          </cell>
          <cell r="L10291"/>
        </row>
        <row r="10292">
          <cell r="G10292">
            <v>1901</v>
          </cell>
          <cell r="H10292" t="str">
            <v xml:space="preserve">LUVA EM PVC RIGIDO ROSCAVEL, DE 1/2", PARA ELETRODUTO                                                                                                                                                                                                                                                                                                                                                                                                                                                     </v>
          </cell>
          <cell r="I10292" t="str">
            <v xml:space="preserve">UN    </v>
          </cell>
          <cell r="J10292" t="str">
            <v>CR</v>
          </cell>
          <cell r="K10292">
            <v>0.85</v>
          </cell>
          <cell r="L10292"/>
        </row>
        <row r="10293">
          <cell r="G10293">
            <v>1892</v>
          </cell>
          <cell r="H10293" t="str">
            <v xml:space="preserve">LUVA EM PVC RIGIDO ROSCAVEL, DE 1", PARA ELETRODUTO                                                                                                                                                                                                                                                                                                                                                                                                                                                       </v>
          </cell>
          <cell r="I10293" t="str">
            <v xml:space="preserve">UN    </v>
          </cell>
          <cell r="J10293" t="str">
            <v>CR</v>
          </cell>
          <cell r="K10293">
            <v>1.76</v>
          </cell>
          <cell r="L10293"/>
        </row>
        <row r="10294">
          <cell r="G10294">
            <v>1907</v>
          </cell>
          <cell r="H10294" t="str">
            <v xml:space="preserve">LUVA EM PVC RIGIDO ROSCAVEL, DE 2 1/2", PARA ELETRODUTO                                                                                                                                                                                                                                                                                                                                                                                                                                                   </v>
          </cell>
          <cell r="I10294" t="str">
            <v xml:space="preserve">UN    </v>
          </cell>
          <cell r="J10294" t="str">
            <v>CR</v>
          </cell>
          <cell r="K10294">
            <v>12.13</v>
          </cell>
          <cell r="L10294"/>
        </row>
        <row r="10295">
          <cell r="G10295">
            <v>1894</v>
          </cell>
          <cell r="H10295" t="str">
            <v xml:space="preserve">LUVA EM PVC RIGIDO ROSCAVEL, DE 2", PARA ELETRODUTO                                                                                                                                                                                                                                                                                                                                                                                                                                                       </v>
          </cell>
          <cell r="I10295" t="str">
            <v xml:space="preserve">UN    </v>
          </cell>
          <cell r="J10295" t="str">
            <v>CR</v>
          </cell>
          <cell r="K10295">
            <v>5.45</v>
          </cell>
          <cell r="L10295"/>
        </row>
        <row r="10296">
          <cell r="G10296">
            <v>1891</v>
          </cell>
          <cell r="H10296" t="str">
            <v xml:space="preserve">LUVA EM PVC RIGIDO ROSCAVEL, DE 3/4", PARA ELETRODUTO                                                                                                                                                                                                                                                                                                                                                                                                                                                     </v>
          </cell>
          <cell r="I10296" t="str">
            <v xml:space="preserve">UN    </v>
          </cell>
          <cell r="J10296" t="str">
            <v>CR</v>
          </cell>
          <cell r="K10296">
            <v>1.26</v>
          </cell>
          <cell r="L10296"/>
        </row>
        <row r="10297">
          <cell r="G10297">
            <v>1896</v>
          </cell>
          <cell r="H10297" t="str">
            <v xml:space="preserve">LUVA EM PVC RIGIDO ROSCAVEL, DE 3", PARA ELETRODUTO                                                                                                                                                                                                                                                                                                                                                                                                                                                       </v>
          </cell>
          <cell r="I10297" t="str">
            <v xml:space="preserve">UN    </v>
          </cell>
          <cell r="J10297" t="str">
            <v>CR</v>
          </cell>
          <cell r="K10297">
            <v>16.29</v>
          </cell>
          <cell r="L10297"/>
        </row>
        <row r="10298">
          <cell r="G10298">
            <v>1895</v>
          </cell>
          <cell r="H10298" t="str">
            <v xml:space="preserve">LUVA EM PVC RIGIDO ROSCAVEL, DE 4", PARA ELETRODUTO                                                                                                                                                                                                                                                                                                                                                                                                                                                       </v>
          </cell>
          <cell r="I10298" t="str">
            <v xml:space="preserve">UN    </v>
          </cell>
          <cell r="J10298" t="str">
            <v>CR</v>
          </cell>
          <cell r="K10298">
            <v>28.63</v>
          </cell>
          <cell r="L10298"/>
        </row>
        <row r="10299">
          <cell r="G10299">
            <v>2641</v>
          </cell>
          <cell r="H10299" t="str">
            <v xml:space="preserve">LUVA PARA ELETRODUTO, EM ACO GALVANIZADO ELETROLITICO, DIAMETRO DE 100 MM (4")                                                                                                                                                                                                                                                                                                                                                                                                                            </v>
          </cell>
          <cell r="I10299" t="str">
            <v xml:space="preserve">UN    </v>
          </cell>
          <cell r="J10299" t="str">
            <v>CR</v>
          </cell>
          <cell r="K10299">
            <v>24.91</v>
          </cell>
          <cell r="L10299"/>
        </row>
        <row r="10300">
          <cell r="G10300">
            <v>2636</v>
          </cell>
          <cell r="H10300" t="str">
            <v xml:space="preserve">LUVA PARA ELETRODUTO, EM ACO GALVANIZADO ELETROLITICO, DIAMETRO DE 15 MM (1/2")                                                                                                                                                                                                                                                                                                                                                                                                                           </v>
          </cell>
          <cell r="I10300" t="str">
            <v xml:space="preserve">UN    </v>
          </cell>
          <cell r="J10300" t="str">
            <v>CR</v>
          </cell>
          <cell r="K10300">
            <v>1.6</v>
          </cell>
          <cell r="L10300"/>
        </row>
        <row r="10301">
          <cell r="G10301">
            <v>2637</v>
          </cell>
          <cell r="H10301" t="str">
            <v xml:space="preserve">LUVA PARA ELETRODUTO, EM ACO GALVANIZADO ELETROLITICO, DIAMETRO DE 20 MM (3/4")                                                                                                                                                                                                                                                                                                                                                                                                                           </v>
          </cell>
          <cell r="I10301" t="str">
            <v xml:space="preserve">UN    </v>
          </cell>
          <cell r="J10301" t="str">
            <v>CR</v>
          </cell>
          <cell r="K10301">
            <v>1.7</v>
          </cell>
          <cell r="L10301"/>
        </row>
        <row r="10302">
          <cell r="G10302">
            <v>2638</v>
          </cell>
          <cell r="H10302" t="str">
            <v xml:space="preserve">LUVA PARA ELETRODUTO, EM ACO GALVANIZADO ELETROLITICO, DIAMETRO DE 25 MM (1")                                                                                                                                                                                                                                                                                                                                                                                                                             </v>
          </cell>
          <cell r="I10302" t="str">
            <v xml:space="preserve">UN    </v>
          </cell>
          <cell r="J10302" t="str">
            <v>CR</v>
          </cell>
          <cell r="K10302">
            <v>1.98</v>
          </cell>
          <cell r="L10302"/>
        </row>
        <row r="10303">
          <cell r="G10303">
            <v>2639</v>
          </cell>
          <cell r="H10303" t="str">
            <v xml:space="preserve">LUVA PARA ELETRODUTO, EM ACO GALVANIZADO ELETROLITICO, DIAMETRO DE 32 MM (1 1/4")                                                                                                                                                                                                                                                                                                                                                                                                                         </v>
          </cell>
          <cell r="I10303" t="str">
            <v xml:space="preserve">UN    </v>
          </cell>
          <cell r="J10303" t="str">
            <v>CR</v>
          </cell>
          <cell r="K10303">
            <v>3.52</v>
          </cell>
          <cell r="L10303"/>
        </row>
        <row r="10304">
          <cell r="G10304">
            <v>2644</v>
          </cell>
          <cell r="H10304" t="str">
            <v xml:space="preserve">LUVA PARA ELETRODUTO, EM ACO GALVANIZADO ELETROLITICO, DIAMETRO DE 40 MM (1 1/2")                                                                                                                                                                                                                                                                                                                                                                                                                         </v>
          </cell>
          <cell r="I10304" t="str">
            <v xml:space="preserve">UN    </v>
          </cell>
          <cell r="J10304" t="str">
            <v>CR</v>
          </cell>
          <cell r="K10304">
            <v>5.09</v>
          </cell>
          <cell r="L10304"/>
        </row>
        <row r="10305">
          <cell r="G10305">
            <v>2643</v>
          </cell>
          <cell r="H10305" t="str">
            <v xml:space="preserve">LUVA PARA ELETRODUTO, EM ACO GALVANIZADO ELETROLITICO, DIAMETRO DE 50 MM (2")                                                                                                                                                                                                                                                                                                                                                                                                                             </v>
          </cell>
          <cell r="I10305" t="str">
            <v xml:space="preserve">UN    </v>
          </cell>
          <cell r="J10305" t="str">
            <v>CR</v>
          </cell>
          <cell r="K10305">
            <v>7.1</v>
          </cell>
          <cell r="L10305"/>
        </row>
        <row r="10306">
          <cell r="G10306">
            <v>2640</v>
          </cell>
          <cell r="H10306" t="str">
            <v xml:space="preserve">LUVA PARA ELETRODUTO, EM ACO GALVANIZADO ELETROLITICO, DIAMETRO DE 65 MM (2 1/2")                                                                                                                                                                                                                                                                                                                                                                                                                         </v>
          </cell>
          <cell r="I10306" t="str">
            <v xml:space="preserve">UN    </v>
          </cell>
          <cell r="J10306" t="str">
            <v>CR</v>
          </cell>
          <cell r="K10306">
            <v>10.37</v>
          </cell>
          <cell r="L10306"/>
        </row>
        <row r="10307">
          <cell r="G10307">
            <v>2642</v>
          </cell>
          <cell r="H10307" t="str">
            <v xml:space="preserve">LUVA PARA ELETRODUTO, EM ACO GALVANIZADO ELETROLITICO, DIAMETRO DE 80 MM (3")                                                                                                                                                                                                                                                                                                                                                                                                                             </v>
          </cell>
          <cell r="I10307" t="str">
            <v xml:space="preserve">UN    </v>
          </cell>
          <cell r="J10307" t="str">
            <v>CR</v>
          </cell>
          <cell r="K10307">
            <v>15.79</v>
          </cell>
          <cell r="L10307"/>
        </row>
        <row r="10308">
          <cell r="G10308">
            <v>39855</v>
          </cell>
          <cell r="H10308" t="str">
            <v xml:space="preserve">LUVA PASSANTE DE COBRE (REF 601) SEM ANEL DE SOLDA, BOLSA 15 MM                                                                                                                                                                                                                                                                                                                                                                                                                                           </v>
          </cell>
          <cell r="I10308" t="str">
            <v xml:space="preserve">UN    </v>
          </cell>
          <cell r="J10308" t="str">
            <v>AS</v>
          </cell>
          <cell r="K10308">
            <v>2.67</v>
          </cell>
          <cell r="L10308"/>
        </row>
        <row r="10309">
          <cell r="G10309">
            <v>39856</v>
          </cell>
          <cell r="H10309" t="str">
            <v xml:space="preserve">LUVA PASSANTE DE COBRE (REF 601) SEM ANEL DE SOLDA, BOLSA 22 MM                                                                                                                                                                                                                                                                                                                                                                                                                                           </v>
          </cell>
          <cell r="I10309" t="str">
            <v xml:space="preserve">UN    </v>
          </cell>
          <cell r="J10309" t="str">
            <v>AS</v>
          </cell>
          <cell r="K10309">
            <v>6.3</v>
          </cell>
          <cell r="L10309"/>
        </row>
        <row r="10310">
          <cell r="G10310">
            <v>39857</v>
          </cell>
          <cell r="H10310" t="str">
            <v xml:space="preserve">LUVA PASSANTE DE COBRE (REF 601) SEM ANEL DE SOLDA, BOLSA 28 MM                                                                                                                                                                                                                                                                                                                                                                                                                                           </v>
          </cell>
          <cell r="I10310" t="str">
            <v xml:space="preserve">UN    </v>
          </cell>
          <cell r="J10310" t="str">
            <v>AS</v>
          </cell>
          <cell r="K10310">
            <v>10.199999999999999</v>
          </cell>
          <cell r="L10310"/>
        </row>
        <row r="10311">
          <cell r="G10311">
            <v>39858</v>
          </cell>
          <cell r="H10311" t="str">
            <v xml:space="preserve">LUVA PASSANTE DE COBRE (REF 601) SEM ANEL DE SOLDA, BOLSA 35 MM                                                                                                                                                                                                                                                                                                                                                                                                                                           </v>
          </cell>
          <cell r="I10311" t="str">
            <v xml:space="preserve">UN    </v>
          </cell>
          <cell r="J10311" t="str">
            <v>AS</v>
          </cell>
          <cell r="K10311">
            <v>22.63</v>
          </cell>
          <cell r="L10311"/>
        </row>
        <row r="10312">
          <cell r="G10312">
            <v>39859</v>
          </cell>
          <cell r="H10312" t="str">
            <v xml:space="preserve">LUVA PASSANTE DE COBRE (REF 601) SEM ANEL DE SOLDA, BOLSA 42 MM                                                                                                                                                                                                                                                                                                                                                                                                                                           </v>
          </cell>
          <cell r="I10312" t="str">
            <v xml:space="preserve">UN    </v>
          </cell>
          <cell r="J10312" t="str">
            <v>AS</v>
          </cell>
          <cell r="K10312">
            <v>34.880000000000003</v>
          </cell>
          <cell r="L10312"/>
        </row>
        <row r="10313">
          <cell r="G10313">
            <v>39860</v>
          </cell>
          <cell r="H10313" t="str">
            <v xml:space="preserve">LUVA PASSANTE DE COBRE (REF 601) SEM ANEL DE SOLDA, BOLSA 54 MM                                                                                                                                                                                                                                                                                                                                                                                                                                           </v>
          </cell>
          <cell r="I10313" t="str">
            <v xml:space="preserve">UN    </v>
          </cell>
          <cell r="J10313" t="str">
            <v>AS</v>
          </cell>
          <cell r="K10313">
            <v>53.53</v>
          </cell>
          <cell r="L10313"/>
        </row>
        <row r="10314">
          <cell r="G10314">
            <v>39861</v>
          </cell>
          <cell r="H10314" t="str">
            <v xml:space="preserve">LUVA PASSANTE DE COBRE (REF 601) SEM ANEL DE SOLDA, BOLSA 66 MM                                                                                                                                                                                                                                                                                                                                                                                                                                           </v>
          </cell>
          <cell r="I10314" t="str">
            <v xml:space="preserve">UN    </v>
          </cell>
          <cell r="J10314" t="str">
            <v>AS</v>
          </cell>
          <cell r="K10314">
            <v>152.83000000000001</v>
          </cell>
          <cell r="L10314"/>
        </row>
        <row r="10315">
          <cell r="G10315">
            <v>3867</v>
          </cell>
          <cell r="H10315" t="str">
            <v xml:space="preserve">LUVA PVC SOLDAVEL, 110 MM, PARA AGUA FRIA PREDIAL                                                                                                                                                                                                                                                                                                                                                                                                                                                         </v>
          </cell>
          <cell r="I10315" t="str">
            <v xml:space="preserve">UN    </v>
          </cell>
          <cell r="J10315" t="str">
            <v>CR</v>
          </cell>
          <cell r="K10315">
            <v>107.05</v>
          </cell>
          <cell r="L10315"/>
        </row>
        <row r="10316">
          <cell r="G10316">
            <v>3861</v>
          </cell>
          <cell r="H10316" t="str">
            <v xml:space="preserve">LUVA PVC SOLDAVEL, 20 MM, PARA AGUA FRIA PREDIAL                                                                                                                                                                                                                                                                                                                                                                                                                                                          </v>
          </cell>
          <cell r="I10316" t="str">
            <v xml:space="preserve">UN    </v>
          </cell>
          <cell r="J10316" t="str">
            <v>CR</v>
          </cell>
          <cell r="K10316">
            <v>1.1100000000000001</v>
          </cell>
          <cell r="L10316"/>
        </row>
        <row r="10317">
          <cell r="G10317">
            <v>3904</v>
          </cell>
          <cell r="H10317" t="str">
            <v xml:space="preserve">LUVA PVC SOLDAVEL, 25 MM, PARA AGUA FRIA PREDIAL                                                                                                                                                                                                                                                                                                                                                                                                                                                          </v>
          </cell>
          <cell r="I10317" t="str">
            <v xml:space="preserve">UN    </v>
          </cell>
          <cell r="J10317" t="str">
            <v>CR</v>
          </cell>
          <cell r="K10317">
            <v>1.18</v>
          </cell>
          <cell r="L10317"/>
        </row>
        <row r="10318">
          <cell r="G10318">
            <v>3903</v>
          </cell>
          <cell r="H10318" t="str">
            <v xml:space="preserve">LUVA PVC SOLDAVEL, 32 MM, PARA AGUA FRIA PREDIAL                                                                                                                                                                                                                                                                                                                                                                                                                                                          </v>
          </cell>
          <cell r="I10318" t="str">
            <v xml:space="preserve">UN    </v>
          </cell>
          <cell r="J10318" t="str">
            <v>CR</v>
          </cell>
          <cell r="K10318">
            <v>2.87</v>
          </cell>
          <cell r="L10318"/>
        </row>
        <row r="10319">
          <cell r="G10319">
            <v>3862</v>
          </cell>
          <cell r="H10319" t="str">
            <v xml:space="preserve">LUVA PVC SOLDAVEL, 40 MM, PARA AGUA FRIA PREDIAL                                                                                                                                                                                                                                                                                                                                                                                                                                                          </v>
          </cell>
          <cell r="I10319" t="str">
            <v xml:space="preserve">UN    </v>
          </cell>
          <cell r="J10319" t="str">
            <v>CR</v>
          </cell>
          <cell r="K10319">
            <v>6.12</v>
          </cell>
          <cell r="L10319"/>
        </row>
        <row r="10320">
          <cell r="G10320">
            <v>3863</v>
          </cell>
          <cell r="H10320" t="str">
            <v xml:space="preserve">LUVA PVC SOLDAVEL, 50 MM, PARA AGUA FRIA PREDIAL                                                                                                                                                                                                                                                                                                                                                                                                                                                          </v>
          </cell>
          <cell r="I10320" t="str">
            <v xml:space="preserve">UN    </v>
          </cell>
          <cell r="J10320" t="str">
            <v>CR</v>
          </cell>
          <cell r="K10320">
            <v>6.27</v>
          </cell>
          <cell r="L10320"/>
        </row>
        <row r="10321">
          <cell r="G10321">
            <v>3864</v>
          </cell>
          <cell r="H10321" t="str">
            <v xml:space="preserve">LUVA PVC SOLDAVEL, 60 MM, PARA AGUA FRIA PREDIAL                                                                                                                                                                                                                                                                                                                                                                                                                                                          </v>
          </cell>
          <cell r="I10321" t="str">
            <v xml:space="preserve">UN    </v>
          </cell>
          <cell r="J10321" t="str">
            <v>CR</v>
          </cell>
          <cell r="K10321">
            <v>19.2</v>
          </cell>
          <cell r="L10321"/>
        </row>
        <row r="10322">
          <cell r="G10322">
            <v>3865</v>
          </cell>
          <cell r="H10322" t="str">
            <v xml:space="preserve">LUVA PVC SOLDAVEL, 75 MM, PARA AGUA FRIA PREDIAL                                                                                                                                                                                                                                                                                                                                                                                                                                                          </v>
          </cell>
          <cell r="I10322" t="str">
            <v xml:space="preserve">UN    </v>
          </cell>
          <cell r="J10322" t="str">
            <v>CR</v>
          </cell>
          <cell r="K10322">
            <v>28.08</v>
          </cell>
          <cell r="L10322"/>
        </row>
        <row r="10323">
          <cell r="G10323">
            <v>3866</v>
          </cell>
          <cell r="H10323" t="str">
            <v xml:space="preserve">LUVA PVC SOLDAVEL, 85 MM, PARA AGUA FRIA PREDIAL                                                                                                                                                                                                                                                                                                                                                                                                                                                          </v>
          </cell>
          <cell r="I10323" t="str">
            <v xml:space="preserve">UN    </v>
          </cell>
          <cell r="J10323" t="str">
            <v>CR</v>
          </cell>
          <cell r="K10323">
            <v>63.04</v>
          </cell>
          <cell r="L10323"/>
        </row>
        <row r="10324">
          <cell r="G10324">
            <v>3878</v>
          </cell>
          <cell r="H10324" t="str">
            <v xml:space="preserve">LUVA PVC, ROSCAVEL, 1 1/2",  AGUA FRIA PREDIAL                                                                                                                                                                                                                                                                                                                                                                                                                                                            </v>
          </cell>
          <cell r="I10324" t="str">
            <v xml:space="preserve">UN    </v>
          </cell>
          <cell r="J10324" t="str">
            <v>CR</v>
          </cell>
          <cell r="K10324">
            <v>17.190000000000001</v>
          </cell>
          <cell r="L10324"/>
        </row>
        <row r="10325">
          <cell r="G10325">
            <v>3883</v>
          </cell>
          <cell r="H10325" t="str">
            <v xml:space="preserve">LUVA PVC, ROSCAVEL, 1/2", AGUA FRIA PREDIAL                                                                                                                                                                                                                                                                                                                                                                                                                                                               </v>
          </cell>
          <cell r="I10325" t="str">
            <v xml:space="preserve">UN    </v>
          </cell>
          <cell r="J10325" t="str">
            <v>CR</v>
          </cell>
          <cell r="K10325">
            <v>2.2000000000000002</v>
          </cell>
          <cell r="L10325"/>
        </row>
        <row r="10326">
          <cell r="G10326">
            <v>3876</v>
          </cell>
          <cell r="H10326" t="str">
            <v xml:space="preserve">LUVA PVC, ROSCAVEL, 1", AGUA FRIA PREDIAL                                                                                                                                                                                                                                                                                                                                                                                                                                                                 </v>
          </cell>
          <cell r="I10326" t="str">
            <v xml:space="preserve">UN    </v>
          </cell>
          <cell r="J10326" t="str">
            <v>CR</v>
          </cell>
          <cell r="K10326">
            <v>6.84</v>
          </cell>
          <cell r="L10326"/>
        </row>
        <row r="10327">
          <cell r="G10327">
            <v>3884</v>
          </cell>
          <cell r="H10327" t="str">
            <v xml:space="preserve">LUVA PVC, ROSCAVEL, 3/4", AGUA FRIA PREDIAL                                                                                                                                                                                                                                                                                                                                                                                                                                                               </v>
          </cell>
          <cell r="I10327" t="str">
            <v xml:space="preserve">UN    </v>
          </cell>
          <cell r="J10327" t="str">
            <v>CR</v>
          </cell>
          <cell r="K10327">
            <v>3.48</v>
          </cell>
          <cell r="L10327"/>
        </row>
        <row r="10328">
          <cell r="G10328">
            <v>12892</v>
          </cell>
          <cell r="H10328" t="str">
            <v xml:space="preserve">LUVA RASPA DE COURO, CANO CURTO (PUNHO *7* CM)                                                                                                                                                                                                                                                                                                                                                                                                                                                            </v>
          </cell>
          <cell r="I10328" t="str">
            <v xml:space="preserve">PAR   </v>
          </cell>
          <cell r="J10328" t="str">
            <v>CR</v>
          </cell>
          <cell r="K10328">
            <v>13.62</v>
          </cell>
          <cell r="L10328"/>
        </row>
        <row r="10329">
          <cell r="G10329">
            <v>38447</v>
          </cell>
          <cell r="H10329" t="str">
            <v xml:space="preserve">LUVA SIMPLES PPR, F/F, SOLDAVEL, DN 110 MM, PARA AGUA QUENTE PREDIAL                                                                                                                                                                                                                                                                                                                                                                                                                                      </v>
          </cell>
          <cell r="I10329" t="str">
            <v xml:space="preserve">UN    </v>
          </cell>
          <cell r="J10329" t="str">
            <v>AS</v>
          </cell>
          <cell r="K10329">
            <v>81.650000000000006</v>
          </cell>
          <cell r="L10329"/>
        </row>
        <row r="10330">
          <cell r="G10330">
            <v>36320</v>
          </cell>
          <cell r="H10330" t="str">
            <v xml:space="preserve">LUVA SIMPLES PPR, F/F, SOLDAVEL, DN 20 MM, PARA AGUA QUENTE PREDIAL                                                                                                                                                                                                                                                                                                                                                                                                                                       </v>
          </cell>
          <cell r="I10330" t="str">
            <v xml:space="preserve">UN    </v>
          </cell>
          <cell r="J10330" t="str">
            <v>AS</v>
          </cell>
          <cell r="K10330">
            <v>2.19</v>
          </cell>
          <cell r="L10330"/>
        </row>
        <row r="10331">
          <cell r="G10331">
            <v>36324</v>
          </cell>
          <cell r="H10331" t="str">
            <v xml:space="preserve">LUVA SIMPLES PPR, F/F, SOLDAVEL, DN 25 MM, PARA AGUA QUENTE PREDIAL                                                                                                                                                                                                                                                                                                                                                                                                                                       </v>
          </cell>
          <cell r="I10331" t="str">
            <v xml:space="preserve">UN    </v>
          </cell>
          <cell r="J10331" t="str">
            <v>AS</v>
          </cell>
          <cell r="K10331">
            <v>2</v>
          </cell>
          <cell r="L10331"/>
        </row>
        <row r="10332">
          <cell r="G10332">
            <v>38441</v>
          </cell>
          <cell r="H10332" t="str">
            <v xml:space="preserve">LUVA SIMPLES PPR, F/F, SOLDAVEL, DN 32 MM, PARA AGUA QUENTE PREDIAL                                                                                                                                                                                                                                                                                                                                                                                                                                       </v>
          </cell>
          <cell r="I10332" t="str">
            <v xml:space="preserve">UN    </v>
          </cell>
          <cell r="J10332" t="str">
            <v>AS</v>
          </cell>
          <cell r="K10332">
            <v>3.59</v>
          </cell>
          <cell r="L10332"/>
        </row>
        <row r="10333">
          <cell r="G10333">
            <v>38442</v>
          </cell>
          <cell r="H10333" t="str">
            <v xml:space="preserve">LUVA SIMPLES PPR, F/F, SOLDAVEL, DN 40 MM, PARA AGUA QUENTE PREDIAL                                                                                                                                                                                                                                                                                                                                                                                                                                       </v>
          </cell>
          <cell r="I10333" t="str">
            <v xml:space="preserve">UN    </v>
          </cell>
          <cell r="J10333" t="str">
            <v>AS</v>
          </cell>
          <cell r="K10333">
            <v>10.199999999999999</v>
          </cell>
          <cell r="L10333"/>
        </row>
        <row r="10334">
          <cell r="G10334">
            <v>38443</v>
          </cell>
          <cell r="H10334" t="str">
            <v xml:space="preserve">LUVA SIMPLES PPR, F/F, SOLDAVEL, DN 50 MM, PARA AGUA QUENTE PREDIAL                                                                                                                                                                                                                                                                                                                                                                                                                                       </v>
          </cell>
          <cell r="I10334" t="str">
            <v xml:space="preserve">UN    </v>
          </cell>
          <cell r="J10334" t="str">
            <v>AS</v>
          </cell>
          <cell r="K10334">
            <v>12.38</v>
          </cell>
          <cell r="L10334"/>
        </row>
        <row r="10335">
          <cell r="G10335">
            <v>38444</v>
          </cell>
          <cell r="H10335" t="str">
            <v xml:space="preserve">LUVA SIMPLES PPR, F/F, SOLDAVEL, DN 63 MM, PARA AGUA QUENTE PREDIAL                                                                                                                                                                                                                                                                                                                                                                                                                                       </v>
          </cell>
          <cell r="I10335" t="str">
            <v xml:space="preserve">UN    </v>
          </cell>
          <cell r="J10335" t="str">
            <v>AS</v>
          </cell>
          <cell r="K10335">
            <v>20.79</v>
          </cell>
          <cell r="L10335"/>
        </row>
        <row r="10336">
          <cell r="G10336">
            <v>38445</v>
          </cell>
          <cell r="H10336" t="str">
            <v xml:space="preserve">LUVA SIMPLES PPR, F/F, SOLDAVEL, DN 75 MM, PARA AGUA QUENTE PREDIAL                                                                                                                                                                                                                                                                                                                                                                                                                                       </v>
          </cell>
          <cell r="I10336" t="str">
            <v xml:space="preserve">UN    </v>
          </cell>
          <cell r="J10336" t="str">
            <v>AS</v>
          </cell>
          <cell r="K10336">
            <v>38.54</v>
          </cell>
          <cell r="L10336"/>
        </row>
        <row r="10337">
          <cell r="G10337">
            <v>38446</v>
          </cell>
          <cell r="H10337" t="str">
            <v xml:space="preserve">LUVA SIMPLES PPR, F/F, SOLDAVEL, DN 90 MM, PARA AGUA QUENTE PREDIAL                                                                                                                                                                                                                                                                                                                                                                                                                                       </v>
          </cell>
          <cell r="I10337" t="str">
            <v xml:space="preserve">UN    </v>
          </cell>
          <cell r="J10337" t="str">
            <v>AS</v>
          </cell>
          <cell r="K10337">
            <v>63.08</v>
          </cell>
          <cell r="L10337"/>
        </row>
        <row r="10338">
          <cell r="G10338">
            <v>3837</v>
          </cell>
          <cell r="H10338" t="str">
            <v xml:space="preserve">LUVA SIMPLES, PVC PBA, JE, DN 100 / DE 110 MM, PARA REDE AGUA (NBR 10351)                                                                                                                                                                                                                                                                                                                                                                                                                                 </v>
          </cell>
          <cell r="I10338" t="str">
            <v xml:space="preserve">UN    </v>
          </cell>
          <cell r="J10338" t="str">
            <v>AS</v>
          </cell>
          <cell r="K10338">
            <v>37.049999999999997</v>
          </cell>
          <cell r="L10338"/>
        </row>
        <row r="10339">
          <cell r="G10339">
            <v>3845</v>
          </cell>
          <cell r="H10339" t="str">
            <v xml:space="preserve">LUVA SIMPLES, PVC PBA, JE, DN 50 / DE 60 MM, PARA REDE AGUA (NBR 10351)                                                                                                                                                                                                                                                                                                                                                                                                                                   </v>
          </cell>
          <cell r="I10339" t="str">
            <v xml:space="preserve">UN    </v>
          </cell>
          <cell r="J10339" t="str">
            <v>AS</v>
          </cell>
          <cell r="K10339">
            <v>13.53</v>
          </cell>
          <cell r="L10339"/>
        </row>
        <row r="10340">
          <cell r="G10340">
            <v>11045</v>
          </cell>
          <cell r="H10340" t="str">
            <v xml:space="preserve">LUVA SIMPLES, PVC PBA, JE, DN 75 / DE 85 MM, PARA REDE AGUA (NBR 10351)                                                                                                                                                                                                                                                                                                                                                                                                                                   </v>
          </cell>
          <cell r="I10340" t="str">
            <v xml:space="preserve">UN    </v>
          </cell>
          <cell r="J10340" t="str">
            <v>AS</v>
          </cell>
          <cell r="K10340">
            <v>26.11</v>
          </cell>
          <cell r="L10340"/>
        </row>
        <row r="10341">
          <cell r="G10341">
            <v>20170</v>
          </cell>
          <cell r="H10341" t="str">
            <v xml:space="preserve">LUVA SIMPLES, PVC SERIE R, 100 MM, PARA ESGOTO PREDIAL                                                                                                                                                                                                                                                                                                                                                                                                                                                    </v>
          </cell>
          <cell r="I10341" t="str">
            <v xml:space="preserve">UN    </v>
          </cell>
          <cell r="J10341" t="str">
            <v>CR</v>
          </cell>
          <cell r="K10341">
            <v>20.25</v>
          </cell>
          <cell r="L10341"/>
        </row>
        <row r="10342">
          <cell r="G10342">
            <v>20171</v>
          </cell>
          <cell r="H10342" t="str">
            <v xml:space="preserve">LUVA SIMPLES, PVC SERIE R, 150 MM, PARA ESGOTO PREDIAL                                                                                                                                                                                                                                                                                                                                                                                                                                                    </v>
          </cell>
          <cell r="I10342" t="str">
            <v xml:space="preserve">UN    </v>
          </cell>
          <cell r="J10342" t="str">
            <v>CR</v>
          </cell>
          <cell r="K10342">
            <v>58.38</v>
          </cell>
          <cell r="L10342"/>
        </row>
        <row r="10343">
          <cell r="G10343">
            <v>20167</v>
          </cell>
          <cell r="H10343" t="str">
            <v xml:space="preserve">LUVA SIMPLES, PVC SERIE R, 40 MM, PARA ESGOTO PREDIAL                                                                                                                                                                                                                                                                                                                                                                                                                                                     </v>
          </cell>
          <cell r="I10343" t="str">
            <v xml:space="preserve">UN    </v>
          </cell>
          <cell r="J10343" t="str">
            <v>CR</v>
          </cell>
          <cell r="K10343">
            <v>7.34</v>
          </cell>
          <cell r="L10343"/>
        </row>
        <row r="10344">
          <cell r="G10344">
            <v>20168</v>
          </cell>
          <cell r="H10344" t="str">
            <v xml:space="preserve">LUVA SIMPLES, PVC SERIE R, 50 MM, PARA ESGOTO PREDIAL                                                                                                                                                                                                                                                                                                                                                                                                                                                     </v>
          </cell>
          <cell r="I10344" t="str">
            <v xml:space="preserve">UN    </v>
          </cell>
          <cell r="J10344" t="str">
            <v>CR</v>
          </cell>
          <cell r="K10344">
            <v>15.11</v>
          </cell>
          <cell r="L10344"/>
        </row>
        <row r="10345">
          <cell r="G10345">
            <v>20169</v>
          </cell>
          <cell r="H10345" t="str">
            <v xml:space="preserve">LUVA SIMPLES, PVC SERIE R, 75 MM, PARA ESGOTO PREDIAL                                                                                                                                                                                                                                                                                                                                                                                                                                                     </v>
          </cell>
          <cell r="I10345" t="str">
            <v xml:space="preserve">UN    </v>
          </cell>
          <cell r="J10345" t="str">
            <v>CR</v>
          </cell>
          <cell r="K10345">
            <v>17.64</v>
          </cell>
          <cell r="L10345"/>
        </row>
        <row r="10346">
          <cell r="G10346">
            <v>3899</v>
          </cell>
          <cell r="H10346" t="str">
            <v xml:space="preserve">LUVA SIMPLES, PVC, SOLDAVEL, DN 100 MM, SERIE NORMAL, PARA ESGOTO PREDIAL                                                                                                                                                                                                                                                                                                                                                                                                                                 </v>
          </cell>
          <cell r="I10346" t="str">
            <v xml:space="preserve">UN    </v>
          </cell>
          <cell r="J10346" t="str">
            <v>CR</v>
          </cell>
          <cell r="K10346">
            <v>9.7799999999999994</v>
          </cell>
          <cell r="L10346"/>
        </row>
        <row r="10347">
          <cell r="G10347">
            <v>38676</v>
          </cell>
          <cell r="H10347" t="str">
            <v xml:space="preserve">LUVA SIMPLES, PVC, SOLDAVEL, DN 150 MM, SERIE NORMAL, PARA ESGOTO PREDIAL                                                                                                                                                                                                                                                                                                                                                                                                                                 </v>
          </cell>
          <cell r="I10347" t="str">
            <v xml:space="preserve">UN    </v>
          </cell>
          <cell r="J10347" t="str">
            <v>CR</v>
          </cell>
          <cell r="K10347">
            <v>48.92</v>
          </cell>
          <cell r="L10347"/>
        </row>
        <row r="10348">
          <cell r="G10348">
            <v>3897</v>
          </cell>
          <cell r="H10348" t="str">
            <v xml:space="preserve">LUVA SIMPLES, PVC, SOLDAVEL, DN 40 MM, SERIE NORMAL, PARA ESGOTO PREDIAL                                                                                                                                                                                                                                                                                                                                                                                                                                  </v>
          </cell>
          <cell r="I10348" t="str">
            <v xml:space="preserve">UN    </v>
          </cell>
          <cell r="J10348" t="str">
            <v>CR</v>
          </cell>
          <cell r="K10348">
            <v>2.39</v>
          </cell>
          <cell r="L10348"/>
        </row>
        <row r="10349">
          <cell r="G10349">
            <v>3875</v>
          </cell>
          <cell r="H10349" t="str">
            <v xml:space="preserve">LUVA SIMPLES, PVC, SOLDAVEL, DN 50 MM, SERIE NORMAL, PARA ESGOTO PREDIAL                                                                                                                                                                                                                                                                                                                                                                                                                                  </v>
          </cell>
          <cell r="I10349" t="str">
            <v xml:space="preserve">UN    </v>
          </cell>
          <cell r="J10349" t="str">
            <v>CR</v>
          </cell>
          <cell r="K10349">
            <v>4.93</v>
          </cell>
          <cell r="L10349"/>
        </row>
        <row r="10350">
          <cell r="G10350">
            <v>3898</v>
          </cell>
          <cell r="H10350" t="str">
            <v xml:space="preserve">LUVA SIMPLES, PVC, SOLDAVEL, DN 75 MM, SERIE NORMAL, PARA ESGOTO PREDIAL                                                                                                                                                                                                                                                                                                                                                                                                                                  </v>
          </cell>
          <cell r="I10350" t="str">
            <v xml:space="preserve">UN    </v>
          </cell>
          <cell r="J10350" t="str">
            <v>CR</v>
          </cell>
          <cell r="K10350">
            <v>10.01</v>
          </cell>
          <cell r="L10350"/>
        </row>
        <row r="10351">
          <cell r="G10351">
            <v>3855</v>
          </cell>
          <cell r="H10351" t="str">
            <v xml:space="preserve">LUVA SOLDAVEL COM BUCHA DE LATAO, PVC, 20 MM X 1/2"                                                                                                                                                                                                                                                                                                                                                                                                                                                       </v>
          </cell>
          <cell r="I10351" t="str">
            <v xml:space="preserve">UN    </v>
          </cell>
          <cell r="J10351" t="str">
            <v>CR</v>
          </cell>
          <cell r="K10351">
            <v>7.42</v>
          </cell>
          <cell r="L10351"/>
        </row>
        <row r="10352">
          <cell r="G10352">
            <v>3874</v>
          </cell>
          <cell r="H10352" t="str">
            <v xml:space="preserve">LUVA SOLDAVEL COM BUCHA DE LATAO, PVC, 25 MM X 1/2"                                                                                                                                                                                                                                                                                                                                                                                                                                                       </v>
          </cell>
          <cell r="I10352" t="str">
            <v xml:space="preserve">UN    </v>
          </cell>
          <cell r="J10352" t="str">
            <v>CR</v>
          </cell>
          <cell r="K10352">
            <v>8.6</v>
          </cell>
          <cell r="L10352"/>
        </row>
        <row r="10353">
          <cell r="G10353">
            <v>3870</v>
          </cell>
          <cell r="H10353" t="str">
            <v xml:space="preserve">LUVA SOLDAVEL COM BUCHA DE LATAO, PVC, 25 MM X 3/4"                                                                                                                                                                                                                                                                                                                                                                                                                                                       </v>
          </cell>
          <cell r="I10353" t="str">
            <v xml:space="preserve">UN    </v>
          </cell>
          <cell r="J10353" t="str">
            <v>CR</v>
          </cell>
          <cell r="K10353">
            <v>9.44</v>
          </cell>
          <cell r="L10353"/>
        </row>
        <row r="10354">
          <cell r="G10354">
            <v>38678</v>
          </cell>
          <cell r="H10354" t="str">
            <v xml:space="preserve">LUVA SOLDAVEL COM BUCHA DE LATAO, PVC, 32 MM X 1"                                                                                                                                                                                                                                                                                                                                                                                                                                                         </v>
          </cell>
          <cell r="I10354" t="str">
            <v xml:space="preserve">UN    </v>
          </cell>
          <cell r="J10354" t="str">
            <v>CR</v>
          </cell>
          <cell r="K10354">
            <v>24.98</v>
          </cell>
          <cell r="L10354"/>
        </row>
        <row r="10355">
          <cell r="G10355">
            <v>3859</v>
          </cell>
          <cell r="H10355" t="str">
            <v xml:space="preserve">LUVA SOLDAVEL COM ROSCA, PVC, 20 MM X 1/2", PARA AGUA FRIA PREDIAL                                                                                                                                                                                                                                                                                                                                                                                                                                        </v>
          </cell>
          <cell r="I10355" t="str">
            <v xml:space="preserve">UN    </v>
          </cell>
          <cell r="J10355" t="str">
            <v>CR</v>
          </cell>
          <cell r="K10355">
            <v>1.9</v>
          </cell>
          <cell r="L10355"/>
        </row>
        <row r="10356">
          <cell r="G10356">
            <v>3856</v>
          </cell>
          <cell r="H10356" t="str">
            <v xml:space="preserve">LUVA SOLDAVEL COM ROSCA, PVC, 25 MM X 1/2", PARA AGUA FRIA PREDIAL                                                                                                                                                                                                                                                                                                                                                                                                                                        </v>
          </cell>
          <cell r="I10356" t="str">
            <v xml:space="preserve">UN    </v>
          </cell>
          <cell r="J10356" t="str">
            <v>CR</v>
          </cell>
          <cell r="K10356">
            <v>2.64</v>
          </cell>
          <cell r="L10356"/>
        </row>
        <row r="10357">
          <cell r="G10357">
            <v>3906</v>
          </cell>
          <cell r="H10357" t="str">
            <v xml:space="preserve">LUVA SOLDAVEL COM ROSCA, PVC, 25 MM X 3/4", PARA AGUA FRIA PREDIAL                                                                                                                                                                                                                                                                                                                                                                                                                                        </v>
          </cell>
          <cell r="I10357" t="str">
            <v xml:space="preserve">UN    </v>
          </cell>
          <cell r="J10357" t="str">
            <v>CR</v>
          </cell>
          <cell r="K10357">
            <v>2.1800000000000002</v>
          </cell>
          <cell r="L10357"/>
        </row>
        <row r="10358">
          <cell r="G10358">
            <v>3860</v>
          </cell>
          <cell r="H10358" t="str">
            <v xml:space="preserve">LUVA SOLDAVEL COM ROSCA, PVC, 32 MM X 1", PARA AGUA FRIA PREDIAL                                                                                                                                                                                                                                                                                                                                                                                                                                          </v>
          </cell>
          <cell r="I10358" t="str">
            <v xml:space="preserve">UN    </v>
          </cell>
          <cell r="J10358" t="str">
            <v>CR</v>
          </cell>
          <cell r="K10358">
            <v>6.48</v>
          </cell>
          <cell r="L10358"/>
        </row>
        <row r="10359">
          <cell r="G10359">
            <v>3905</v>
          </cell>
          <cell r="H10359" t="str">
            <v xml:space="preserve">LUVA SOLDAVEL COM ROSCA, PVC, 40 MM X 1 1/4", PARA AGUA FRIA PREDIAL                                                                                                                                                                                                                                                                                                                                                                                                                                      </v>
          </cell>
          <cell r="I10359" t="str">
            <v xml:space="preserve">UN    </v>
          </cell>
          <cell r="J10359" t="str">
            <v>CR</v>
          </cell>
          <cell r="K10359">
            <v>14.84</v>
          </cell>
          <cell r="L10359"/>
        </row>
        <row r="10360">
          <cell r="G10360">
            <v>3871</v>
          </cell>
          <cell r="H10360" t="str">
            <v xml:space="preserve">LUVA SOLDAVEL COM ROSCA, PVC, 50 MM X 1 1/2", PARA AGUA FRIA PREDIAL                                                                                                                                                                                                                                                                                                                                                                                                                                      </v>
          </cell>
          <cell r="I10360" t="str">
            <v xml:space="preserve">UN    </v>
          </cell>
          <cell r="J10360" t="str">
            <v>CR</v>
          </cell>
          <cell r="K10360">
            <v>26.26</v>
          </cell>
          <cell r="L10360"/>
        </row>
        <row r="10361">
          <cell r="G10361">
            <v>39292</v>
          </cell>
          <cell r="H10361" t="str">
            <v xml:space="preserve">LUVA/UNIAO DE REDUCAO METALICA, PARA CONEXAO COM ANEL DESLIZANTE, DN 20 X 16 MM, EM TUBO PEX PARA INST. AGUA QUENTE/FRIA                                                                                                                                                                                                                                                                                                                                                                                  </v>
          </cell>
          <cell r="I10361" t="str">
            <v xml:space="preserve">UN    </v>
          </cell>
          <cell r="J10361" t="str">
            <v>AS</v>
          </cell>
          <cell r="K10361">
            <v>7.58</v>
          </cell>
          <cell r="L10361"/>
        </row>
        <row r="10362">
          <cell r="G10362">
            <v>39293</v>
          </cell>
          <cell r="H10362" t="str">
            <v xml:space="preserve">LUVA/UNIAO DE REDUCAO METALICA, PARA CONEXAO COM ANEL DESLIZANTE, DN 25 X 16 MM, EM TUBO PEX PARA INST. AGUA QUENTE/FRIA                                                                                                                                                                                                                                                                                                                                                                                  </v>
          </cell>
          <cell r="I10362" t="str">
            <v xml:space="preserve">UN    </v>
          </cell>
          <cell r="J10362" t="str">
            <v>AS</v>
          </cell>
          <cell r="K10362">
            <v>11.78</v>
          </cell>
          <cell r="L10362"/>
        </row>
        <row r="10363">
          <cell r="G10363">
            <v>39294</v>
          </cell>
          <cell r="H10363" t="str">
            <v xml:space="preserve">LUVA/UNIAO DE REDUCAO METALICA, PARA CONEXAO COM ANEL DESLIZANTE, DN 25 X 20 MM, EM TUBO PEX PARA INST. AGUA QUENTE/FRIA                                                                                                                                                                                                                                                                                                                                                                                  </v>
          </cell>
          <cell r="I10363" t="str">
            <v xml:space="preserve">UN    </v>
          </cell>
          <cell r="J10363" t="str">
            <v>AS</v>
          </cell>
          <cell r="K10363">
            <v>12.59</v>
          </cell>
          <cell r="L10363"/>
        </row>
        <row r="10364">
          <cell r="G10364">
            <v>39295</v>
          </cell>
          <cell r="H10364" t="str">
            <v xml:space="preserve">LUVA/UNIAO DE REDUCAO METALICA, PARA CONEXAO COM ANEL DESLIZANTE, DN 32 X 25 MM, EM TUBO PEX PARA INST. AGUA QUENTE/FRIA                                                                                                                                                                                                                                                                                                                                                                                  </v>
          </cell>
          <cell r="I10364" t="str">
            <v xml:space="preserve">UN    </v>
          </cell>
          <cell r="J10364" t="str">
            <v>AS</v>
          </cell>
          <cell r="K10364">
            <v>17.32</v>
          </cell>
          <cell r="L10364"/>
        </row>
        <row r="10365">
          <cell r="G10365">
            <v>39312</v>
          </cell>
          <cell r="H10365" t="str">
            <v xml:space="preserve">LUVA/UNIAO DE REDUCAO, PLASTICA, PARA CONEXAO COM CRIMPAGEM, DN 20 X 16 MM, EM TUBO PEX PARA INST. AGUA QUENTE/FRIA                                                                                                                                                                                                                                                                                                                                                                                       </v>
          </cell>
          <cell r="I10365" t="str">
            <v xml:space="preserve">UN    </v>
          </cell>
          <cell r="J10365" t="str">
            <v>AS</v>
          </cell>
          <cell r="K10365">
            <v>11.62</v>
          </cell>
          <cell r="L10365"/>
        </row>
        <row r="10366">
          <cell r="G10366">
            <v>39313</v>
          </cell>
          <cell r="H10366" t="str">
            <v xml:space="preserve">LUVA/UNIAO DE REDUCAO, PLASTICA, PARA CONEXAO COM CRIMPAGEM, DN 25 X 16 MM, EM TUBO PEX PARA INST. AGUA QUENTE/FRIA                                                                                                                                                                                                                                                                                                                                                                                       </v>
          </cell>
          <cell r="I10366" t="str">
            <v xml:space="preserve">UN    </v>
          </cell>
          <cell r="J10366" t="str">
            <v>AS</v>
          </cell>
          <cell r="K10366">
            <v>15.61</v>
          </cell>
          <cell r="L10366"/>
        </row>
        <row r="10367">
          <cell r="G10367">
            <v>39314</v>
          </cell>
          <cell r="H10367" t="str">
            <v xml:space="preserve">LUVA/UNIAO DE REDUCAO, PLASTICA, PARA CONEXAO COM CRIMPAGEM, DN 32 X 25 MM, EM TUBO PEX PARA INST. AGUA QUENTE/FRIA                                                                                                                                                                                                                                                                                                                                                                                       </v>
          </cell>
          <cell r="I10367" t="str">
            <v xml:space="preserve">UN    </v>
          </cell>
          <cell r="J10367" t="str">
            <v>AS</v>
          </cell>
          <cell r="K10367">
            <v>22.97</v>
          </cell>
          <cell r="L10367"/>
        </row>
        <row r="10368">
          <cell r="G10368">
            <v>39296</v>
          </cell>
          <cell r="H10368" t="str">
            <v xml:space="preserve">LUVA/UNIAO METALICA, PARA CONEXAO COM ANEL DESLIZANTE, DN 16 MM, EM TUBO PEX PARA INST. AGUA QUENTE/FRIA                                                                                                                                                                                                                                                                                                                                                                                                  </v>
          </cell>
          <cell r="I10368" t="str">
            <v xml:space="preserve">UN    </v>
          </cell>
          <cell r="J10368" t="str">
            <v>AS</v>
          </cell>
          <cell r="K10368">
            <v>6.91</v>
          </cell>
          <cell r="L10368"/>
        </row>
        <row r="10369">
          <cell r="G10369">
            <v>39297</v>
          </cell>
          <cell r="H10369" t="str">
            <v xml:space="preserve">LUVA/UNIAO METALICA, PARA CONEXAO COM ANEL DESLIZANTE, DN 20 MM, EM TUBO PEX PARA INST. AGUA QUENTE/FRIA                                                                                                                                                                                                                                                                                                                                                                                                  </v>
          </cell>
          <cell r="I10369" t="str">
            <v xml:space="preserve">UN    </v>
          </cell>
          <cell r="J10369" t="str">
            <v>AS</v>
          </cell>
          <cell r="K10369">
            <v>9.3699999999999992</v>
          </cell>
          <cell r="L10369"/>
        </row>
        <row r="10370">
          <cell r="G10370">
            <v>39298</v>
          </cell>
          <cell r="H10370" t="str">
            <v xml:space="preserve">LUVA/UNIAO METALICA, PARA CONEXAO COM ANEL DESLIZANTE, DN 25 MM, EM TUBO PEX PARA INST. AGUA QUENTE/FRIA                                                                                                                                                                                                                                                                                                                                                                                                  </v>
          </cell>
          <cell r="I10370" t="str">
            <v xml:space="preserve">UN    </v>
          </cell>
          <cell r="J10370" t="str">
            <v>AS</v>
          </cell>
          <cell r="K10370">
            <v>17.989999999999998</v>
          </cell>
          <cell r="L10370"/>
        </row>
        <row r="10371">
          <cell r="G10371">
            <v>39299</v>
          </cell>
          <cell r="H10371" t="str">
            <v xml:space="preserve">LUVA/UNIAO METALICA, PARA CONEXAO COM ANEL DESLIZANTE, DN 32 MM, EM TUBO PEX PARA INST. AGUA QUENTE/FRIA                                                                                                                                                                                                                                                                                                                                                                                                  </v>
          </cell>
          <cell r="I10371" t="str">
            <v xml:space="preserve">UN    </v>
          </cell>
          <cell r="J10371" t="str">
            <v>AS</v>
          </cell>
          <cell r="K10371">
            <v>21.32</v>
          </cell>
          <cell r="L10371"/>
        </row>
        <row r="10372">
          <cell r="G10372">
            <v>39308</v>
          </cell>
          <cell r="H10372" t="str">
            <v xml:space="preserve">LUVA/UNIAO, PLASTICA, PARA CONEXAO COM CRIMPAGEM, DN 16 MM, EM TUBO PEX PARA INST. AGUA QUENTE/FRIA                                                                                                                                                                                                                                                                                                                                                                                                       </v>
          </cell>
          <cell r="I10372" t="str">
            <v xml:space="preserve">UN    </v>
          </cell>
          <cell r="J10372" t="str">
            <v>AS</v>
          </cell>
          <cell r="K10372">
            <v>5.76</v>
          </cell>
          <cell r="L10372"/>
        </row>
        <row r="10373">
          <cell r="G10373">
            <v>39309</v>
          </cell>
          <cell r="H10373" t="str">
            <v xml:space="preserve">LUVA/UNIAO, PLASTICA, PARA CONEXAO COM CRIMPAGEM, DN 20 MM, EM TUBO PEX PARA INST. AGUA QUENTE/FRIA                                                                                                                                                                                                                                                                                                                                                                                                       </v>
          </cell>
          <cell r="I10373" t="str">
            <v xml:space="preserve">UN    </v>
          </cell>
          <cell r="J10373" t="str">
            <v>AS</v>
          </cell>
          <cell r="K10373">
            <v>6.57</v>
          </cell>
          <cell r="L10373"/>
        </row>
        <row r="10374">
          <cell r="G10374">
            <v>39310</v>
          </cell>
          <cell r="H10374" t="str">
            <v xml:space="preserve">LUVA/UNIAO, PLASTICA, PARA CONEXAO COM CRIMPAGEM, DN 25 MM, EM TUBO PEX PARA INST. AGUA QUENTE/FRIA                                                                                                                                                                                                                                                                                                                                                                                                       </v>
          </cell>
          <cell r="I10374" t="str">
            <v xml:space="preserve">UN    </v>
          </cell>
          <cell r="J10374" t="str">
            <v>AS</v>
          </cell>
          <cell r="K10374">
            <v>12.27</v>
          </cell>
          <cell r="L10374"/>
        </row>
        <row r="10375">
          <cell r="G10375">
            <v>39311</v>
          </cell>
          <cell r="H10375" t="str">
            <v xml:space="preserve">LUVA/UNIAO, PLASTICA, PARA CONEXAO COM CRIMPAGEM, DN 32 MM, EM TUBO PEX PARA INST. AGUA QUENTE/FRIA                                                                                                                                                                                                                                                                                                                                                                                                       </v>
          </cell>
          <cell r="I10375" t="str">
            <v xml:space="preserve">UN    </v>
          </cell>
          <cell r="J10375" t="str">
            <v>AS</v>
          </cell>
          <cell r="K10375">
            <v>17.37</v>
          </cell>
          <cell r="L10375"/>
        </row>
        <row r="10376">
          <cell r="G10376">
            <v>37429</v>
          </cell>
          <cell r="H10376" t="str">
            <v xml:space="preserve">LUVA, PEAD PE 100,  DE 400 MM, PARA ELETROFUSAO                                                                                                                                                                                                                                                                                                                                                                                                                                                           </v>
          </cell>
          <cell r="I10376" t="str">
            <v xml:space="preserve">UN    </v>
          </cell>
          <cell r="J10376" t="str">
            <v>AS</v>
          </cell>
          <cell r="K10376">
            <v>2665.96</v>
          </cell>
          <cell r="L10376"/>
        </row>
        <row r="10377">
          <cell r="G10377">
            <v>37426</v>
          </cell>
          <cell r="H10377" t="str">
            <v xml:space="preserve">LUVA, PEAD PE 100,  DE 63 MM, PARA ELETROFUSAO                                                                                                                                                                                                                                                                                                                                                                                                                                                            </v>
          </cell>
          <cell r="I10377" t="str">
            <v xml:space="preserve">UN    </v>
          </cell>
          <cell r="J10377" t="str">
            <v>AS</v>
          </cell>
          <cell r="K10377">
            <v>25.64</v>
          </cell>
          <cell r="L10377"/>
        </row>
        <row r="10378">
          <cell r="G10378">
            <v>37427</v>
          </cell>
          <cell r="H10378" t="str">
            <v xml:space="preserve">LUVA, PEAD PE 100, DE 125 MM, PARA ELETROFUSAO                                                                                                                                                                                                                                                                                                                                                                                                                                                            </v>
          </cell>
          <cell r="I10378" t="str">
            <v xml:space="preserve">UN    </v>
          </cell>
          <cell r="J10378" t="str">
            <v>AS</v>
          </cell>
          <cell r="K10378">
            <v>61.17</v>
          </cell>
          <cell r="L10378"/>
        </row>
        <row r="10379">
          <cell r="G10379">
            <v>37424</v>
          </cell>
          <cell r="H10379" t="str">
            <v xml:space="preserve">LUVA, PEAD PE 100, DE 20 MM, PARA ELETROFUSAO                                                                                                                                                                                                                                                                                                                                                                                                                                                             </v>
          </cell>
          <cell r="I10379" t="str">
            <v xml:space="preserve">UN    </v>
          </cell>
          <cell r="J10379" t="str">
            <v>AS</v>
          </cell>
          <cell r="K10379">
            <v>11.78</v>
          </cell>
          <cell r="L10379"/>
        </row>
        <row r="10380">
          <cell r="G10380">
            <v>37428</v>
          </cell>
          <cell r="H10380" t="str">
            <v xml:space="preserve">LUVA, PEAD PE 100, DE 200 MM, PARA ELETROFUSAO                                                                                                                                                                                                                                                                                                                                                                                                                                                            </v>
          </cell>
          <cell r="I10380" t="str">
            <v xml:space="preserve">UN    </v>
          </cell>
          <cell r="J10380" t="str">
            <v>AS</v>
          </cell>
          <cell r="K10380">
            <v>210.82</v>
          </cell>
          <cell r="L10380"/>
        </row>
        <row r="10381">
          <cell r="G10381">
            <v>37425</v>
          </cell>
          <cell r="H10381" t="str">
            <v xml:space="preserve">LUVA, PEAD PE 100, DE 32 MM, PARA ELETROFUSAO                                                                                                                                                                                                                                                                                                                                                                                                                                                             </v>
          </cell>
          <cell r="I10381" t="str">
            <v xml:space="preserve">UN    </v>
          </cell>
          <cell r="J10381" t="str">
            <v>AS</v>
          </cell>
          <cell r="K10381">
            <v>12.7</v>
          </cell>
          <cell r="L10381"/>
        </row>
        <row r="10382">
          <cell r="G10382">
            <v>11519</v>
          </cell>
          <cell r="H10382" t="str">
            <v xml:space="preserve">MACANETA ALAVANCA RETA OCA, EM ZAMAC COM ACABAMENTO CROMADO, COMPRIMENTO APROX DE 15 CM                                                                                                                                                                                                                                                                                                                                                                                                                   </v>
          </cell>
          <cell r="I10382" t="str">
            <v xml:space="preserve">PAR   </v>
          </cell>
          <cell r="J10382" t="str">
            <v>CR</v>
          </cell>
          <cell r="K10382">
            <v>41.93</v>
          </cell>
          <cell r="L10382"/>
        </row>
        <row r="10383">
          <cell r="G10383">
            <v>11520</v>
          </cell>
          <cell r="H10383" t="str">
            <v xml:space="preserve">MACANETA ALAVANCA, RETA SIMPLES / OCA, CROMADA, COMPRIMENTO DE 10 A 16 CM, ACABAMENTO PADRAO POPULAR - SOMENTE MACANETAS                                                                                                                                                                                                                                                                                                                                                                                  </v>
          </cell>
          <cell r="I10383" t="str">
            <v xml:space="preserve">PAR   </v>
          </cell>
          <cell r="J10383" t="str">
            <v>CR</v>
          </cell>
          <cell r="K10383">
            <v>19.38</v>
          </cell>
          <cell r="L10383"/>
        </row>
        <row r="10384">
          <cell r="G10384">
            <v>11518</v>
          </cell>
          <cell r="H10384" t="str">
            <v xml:space="preserve">MACANETA BOLA, EM ZAMAC COM ACABAMENTO CROMADO, DIAMETRO DE APROX 2 1/2"                                                                                                                                                                                                                                                                                                                                                                                                                                  </v>
          </cell>
          <cell r="I10384" t="str">
            <v xml:space="preserve">PAR   </v>
          </cell>
          <cell r="J10384" t="str">
            <v>CR</v>
          </cell>
          <cell r="K10384">
            <v>70.489999999999995</v>
          </cell>
          <cell r="L10384"/>
        </row>
        <row r="10385">
          <cell r="G10385">
            <v>38473</v>
          </cell>
          <cell r="H10385" t="str">
            <v xml:space="preserve">MACARICO DE SOLDA 201 PARA EXTENSAO GLP OU ACETILENO                                                                                                                                                                                                                                                                                                                                                                                                                                                      </v>
          </cell>
          <cell r="I10385" t="str">
            <v xml:space="preserve">UN    </v>
          </cell>
          <cell r="J10385" t="str">
            <v>CR</v>
          </cell>
          <cell r="K10385">
            <v>148.85</v>
          </cell>
          <cell r="L10385"/>
        </row>
        <row r="10386">
          <cell r="G10386">
            <v>4244</v>
          </cell>
          <cell r="H10386" t="str">
            <v xml:space="preserve">MACARIQUEIRO (HORISTA)                                                                                                                                                                                                                                                                                                                                                                                                                                                                                    </v>
          </cell>
          <cell r="I10386" t="str">
            <v xml:space="preserve">H     </v>
          </cell>
          <cell r="J10386" t="str">
            <v>CR</v>
          </cell>
          <cell r="K10386">
            <v>21.93</v>
          </cell>
          <cell r="L10386"/>
        </row>
        <row r="10387">
          <cell r="G10387">
            <v>40977</v>
          </cell>
          <cell r="H10387" t="str">
            <v xml:space="preserve">MACARIQUEIRO (MENSALISTA)                                                                                                                                                                                                                                                                                                                                                                                                                                                                                 </v>
          </cell>
          <cell r="I10387" t="str">
            <v xml:space="preserve">MES   </v>
          </cell>
          <cell r="J10387" t="str">
            <v>CR</v>
          </cell>
          <cell r="K10387">
            <v>3852.96</v>
          </cell>
          <cell r="L10387"/>
        </row>
        <row r="10388">
          <cell r="G10388">
            <v>4115</v>
          </cell>
          <cell r="H10388" t="str">
            <v xml:space="preserve">MADEIRA ROLICA TRATADA, D = 12 A 15 CM, H = 3,00 M, EM EUCALIPTO OU EQUIVALENTE DA REGIAO                                                                                                                                                                                                                                                                                                                                                                                                                 </v>
          </cell>
          <cell r="I10388" t="str">
            <v xml:space="preserve">M     </v>
          </cell>
          <cell r="J10388" t="str">
            <v>AS</v>
          </cell>
          <cell r="K10388">
            <v>25.3</v>
          </cell>
          <cell r="L10388"/>
        </row>
        <row r="10389">
          <cell r="G10389">
            <v>4119</v>
          </cell>
          <cell r="H10389" t="str">
            <v xml:space="preserve">MADEIRA ROLICA TRATADA, D = 16 A 20 CM, H = 6,00 M, EM EUCALIPTO OU EQUIVALENTE DA REGIAO                                                                                                                                                                                                                                                                                                                                                                                                                 </v>
          </cell>
          <cell r="I10389" t="str">
            <v xml:space="preserve">M     </v>
          </cell>
          <cell r="J10389" t="str">
            <v>AS</v>
          </cell>
          <cell r="K10389">
            <v>51.1</v>
          </cell>
          <cell r="L10389"/>
        </row>
        <row r="10390">
          <cell r="G10390">
            <v>2794</v>
          </cell>
          <cell r="H10390" t="str">
            <v xml:space="preserve">MADEIRA ROLICA TRATADA, D = 25 A 29 CM, H = 6,50 M, EM EUCALIPTO OU EQUIVALENTE DA REGIAO                                                                                                                                                                                                                                                                                                                                                                                                                 </v>
          </cell>
          <cell r="I10390" t="str">
            <v xml:space="preserve">M     </v>
          </cell>
          <cell r="J10390" t="str">
            <v>AS</v>
          </cell>
          <cell r="K10390">
            <v>135.55000000000001</v>
          </cell>
          <cell r="L10390"/>
        </row>
        <row r="10391">
          <cell r="G10391">
            <v>2788</v>
          </cell>
          <cell r="H10391" t="str">
            <v xml:space="preserve">MADEIRA ROLICA TRATADA, D = 30 A 34 CM, H = 6,50 M, EM EUCALIPTO OU EQUIVALENTE DA REGIAO                                                                                                                                                                                                                                                                                                                                                                                                                 </v>
          </cell>
          <cell r="I10391" t="str">
            <v xml:space="preserve">M     </v>
          </cell>
          <cell r="J10391" t="str">
            <v>AS</v>
          </cell>
          <cell r="K10391">
            <v>197.47</v>
          </cell>
          <cell r="L10391"/>
        </row>
        <row r="10392">
          <cell r="G10392">
            <v>4006</v>
          </cell>
          <cell r="H10392" t="str">
            <v xml:space="preserve">MADEIRA SERRADA EM PINUS, MISTA OU EQUIVALENTE DA REGIAO - BRUTA                                                                                                                                                                                                                                                                                                                                                                                                                                          </v>
          </cell>
          <cell r="I10392" t="str">
            <v xml:space="preserve">M3    </v>
          </cell>
          <cell r="J10392" t="str">
            <v>CR</v>
          </cell>
          <cell r="K10392">
            <v>1805.36</v>
          </cell>
          <cell r="L10392"/>
        </row>
        <row r="10393">
          <cell r="G10393">
            <v>36151</v>
          </cell>
          <cell r="H10393" t="str">
            <v xml:space="preserve">MANGOTE DE SEGURANCA EM RASPA DE COURO                                                                                                                                                                                                                                                                                                                                                                                                                                                                    </v>
          </cell>
          <cell r="I10393" t="str">
            <v xml:space="preserve">UN    </v>
          </cell>
          <cell r="J10393" t="str">
            <v>CR</v>
          </cell>
          <cell r="K10393">
            <v>30.28</v>
          </cell>
          <cell r="L10393"/>
        </row>
        <row r="10394">
          <cell r="G10394">
            <v>37457</v>
          </cell>
          <cell r="H10394" t="str">
            <v xml:space="preserve">MANGUEIRA CRISTAL PARA NIVEL, LISA, PVC TRANSPARENTE, 3/8" X1,5 MM                                                                                                                                                                                                                                                                                                                                                                                                                                        </v>
          </cell>
          <cell r="I10394" t="str">
            <v xml:space="preserve">M     </v>
          </cell>
          <cell r="J10394" t="str">
            <v>CR</v>
          </cell>
          <cell r="K10394">
            <v>4.2</v>
          </cell>
          <cell r="L10394"/>
        </row>
        <row r="10395">
          <cell r="G10395">
            <v>37456</v>
          </cell>
          <cell r="H10395" t="str">
            <v xml:space="preserve">MANGUEIRA CRISTAL PARA NIVEL, LISA, PVC TRANSPARENTE, 5/16" X1 MM                                                                                                                                                                                                                                                                                                                                                                                                                                         </v>
          </cell>
          <cell r="I10395" t="str">
            <v xml:space="preserve">M     </v>
          </cell>
          <cell r="J10395" t="str">
            <v>CR</v>
          </cell>
          <cell r="K10395">
            <v>2.2200000000000002</v>
          </cell>
          <cell r="L10395"/>
        </row>
        <row r="10396">
          <cell r="G10396">
            <v>37461</v>
          </cell>
          <cell r="H10396" t="str">
            <v xml:space="preserve">MANGUEIRA CRISTAL TRANCADA, PVC COM REFORCO, COM PRESSAO DE TRABALHO (PT) 250 LBS/POL2, DE 3/4" X *2,8* MM                                                                                                                                                                                                                                                                                                                                                                                                </v>
          </cell>
          <cell r="I10396" t="str">
            <v xml:space="preserve">M     </v>
          </cell>
          <cell r="J10396" t="str">
            <v>CR</v>
          </cell>
          <cell r="K10396">
            <v>15.61</v>
          </cell>
          <cell r="L10396"/>
        </row>
        <row r="10397">
          <cell r="G10397">
            <v>37460</v>
          </cell>
          <cell r="H10397" t="str">
            <v xml:space="preserve">MANGUEIRA CRISTAL TRANCADA, PVC COM REFORCO, PRESSAO DE TRABALHO (PT) 250 LBS/POL2, DE 1" X *3,4* MM                                                                                                                                                                                                                                                                                                                                                                                                      </v>
          </cell>
          <cell r="I10397" t="str">
            <v xml:space="preserve">M     </v>
          </cell>
          <cell r="J10397" t="str">
            <v>CR</v>
          </cell>
          <cell r="K10397">
            <v>21.32</v>
          </cell>
          <cell r="L10397"/>
        </row>
        <row r="10398">
          <cell r="G10398">
            <v>37458</v>
          </cell>
          <cell r="H10398" t="str">
            <v xml:space="preserve">MANGUEIRA CRISTAL, LISA, PVC TRANSPARENTE, 1/2" X 2 MM                                                                                                                                                                                                                                                                                                                                                                                                                                                    </v>
          </cell>
          <cell r="I10398" t="str">
            <v xml:space="preserve">M     </v>
          </cell>
          <cell r="J10398" t="str">
            <v xml:space="preserve">C </v>
          </cell>
          <cell r="K10398">
            <v>6.25</v>
          </cell>
          <cell r="L10398"/>
        </row>
        <row r="10399">
          <cell r="G10399">
            <v>37454</v>
          </cell>
          <cell r="H10399" t="str">
            <v xml:space="preserve">MANGUEIRA CRISTAL, LISA, PVC TRANSPARENTE, 1/4" X1 MM                                                                                                                                                                                                                                                                                                                                                                                                                                                     </v>
          </cell>
          <cell r="I10399" t="str">
            <v xml:space="preserve">M     </v>
          </cell>
          <cell r="J10399" t="str">
            <v>CR</v>
          </cell>
          <cell r="K10399">
            <v>1.64</v>
          </cell>
          <cell r="L10399"/>
        </row>
        <row r="10400">
          <cell r="G10400">
            <v>37455</v>
          </cell>
          <cell r="H10400" t="str">
            <v xml:space="preserve">MANGUEIRA CRISTAL, LISA, PVC TRANSPARENTE, 1/4" X1,5 MM                                                                                                                                                                                                                                                                                                                                                                                                                                                   </v>
          </cell>
          <cell r="I10400" t="str">
            <v xml:space="preserve">M     </v>
          </cell>
          <cell r="J10400" t="str">
            <v>CR</v>
          </cell>
          <cell r="K10400">
            <v>2.76</v>
          </cell>
          <cell r="L10400"/>
        </row>
        <row r="10401">
          <cell r="G10401">
            <v>37459</v>
          </cell>
          <cell r="H10401" t="str">
            <v xml:space="preserve">MANGUEIRA CRISTAL, LISA, PVC TRANSPARENTE, 3/4" X 2 MM                                                                                                                                                                                                                                                                                                                                                                                                                                                    </v>
          </cell>
          <cell r="I10401" t="str">
            <v xml:space="preserve">M     </v>
          </cell>
          <cell r="J10401" t="str">
            <v>CR</v>
          </cell>
          <cell r="K10401">
            <v>8.77</v>
          </cell>
          <cell r="L10401"/>
        </row>
        <row r="10402">
          <cell r="G10402">
            <v>21029</v>
          </cell>
          <cell r="H10402" t="str">
            <v xml:space="preserve">MANGUEIRA DE INCENDIO, TIPO 1, DE 1 1/2", COMPRIMENTO = 15 M, TECIDO EM FIO DE POLIESTER E TUBO INTERNO EM BORRACHA SINTETICA, COM UNIOES ENGATE RAPIDO                                                                                                                                                                                                                                                                                                                                                   </v>
          </cell>
          <cell r="I10402" t="str">
            <v xml:space="preserve">UN    </v>
          </cell>
          <cell r="J10402" t="str">
            <v xml:space="preserve">C </v>
          </cell>
          <cell r="K10402">
            <v>382.13</v>
          </cell>
          <cell r="L10402"/>
        </row>
        <row r="10403">
          <cell r="G10403">
            <v>21030</v>
          </cell>
          <cell r="H10403" t="str">
            <v xml:space="preserve">MANGUEIRA DE INCENDIO, TIPO 1, DE 1 1/2", COMPRIMENTO = 20 M, TECIDO EM FIO DE POLIESTER E TUBO INTERNO EM BORRACHA SINTETICA, COM UNIOES ENGATE RAPIDO                                                                                                                                                                                                                                                                                                                                                   </v>
          </cell>
          <cell r="I10403" t="str">
            <v xml:space="preserve">UN    </v>
          </cell>
          <cell r="J10403" t="str">
            <v>CR</v>
          </cell>
          <cell r="K10403">
            <v>471.04</v>
          </cell>
          <cell r="L10403"/>
        </row>
        <row r="10404">
          <cell r="G10404">
            <v>21031</v>
          </cell>
          <cell r="H10404" t="str">
            <v xml:space="preserve">MANGUEIRA DE INCENDIO, TIPO 1, DE 1 1/2", COMPRIMENTO = 25 M, TECIDO EM FIO DE POLIESTER E TUBO INTERNO EM BORRACHA SINTETICA, COM UNIOES ENGATE RAPIDO                                                                                                                                                                                                                                                                                                                                                   </v>
          </cell>
          <cell r="I10404" t="str">
            <v xml:space="preserve">UN    </v>
          </cell>
          <cell r="J10404" t="str">
            <v>CR</v>
          </cell>
          <cell r="K10404">
            <v>586.42999999999995</v>
          </cell>
          <cell r="L10404"/>
        </row>
        <row r="10405">
          <cell r="G10405">
            <v>21032</v>
          </cell>
          <cell r="H10405" t="str">
            <v xml:space="preserve">MANGUEIRA DE INCENDIO, TIPO 1, DE 1 1/2", COMPRIMENTO = 30 M, TECIDO EM FIO DE POLIESTER E TUBO INTERNO EM BORRACHA SINTETICA, COM UNIOES ENGATE RAPIDO                                                                                                                                                                                                                                                                                                                                                   </v>
          </cell>
          <cell r="I10405" t="str">
            <v xml:space="preserve">UN    </v>
          </cell>
          <cell r="J10405" t="str">
            <v>CR</v>
          </cell>
          <cell r="K10405">
            <v>626.16</v>
          </cell>
          <cell r="L10405"/>
        </row>
        <row r="10406">
          <cell r="G10406">
            <v>37527</v>
          </cell>
          <cell r="H10406" t="str">
            <v xml:space="preserve">MANGUEIRA DE INCENDIO, TIPO 2, DE 1 1/2", COMPRIMENTO = 15 M, TECIDO EM FIO DE POLIESTER E TUBO INTERNO EM BORRACHA SINTETICA, COM UNIOES ENGATE RAPIDO                                                                                                                                                                                                                                                                                                                                                   </v>
          </cell>
          <cell r="I10406" t="str">
            <v xml:space="preserve">UN    </v>
          </cell>
          <cell r="J10406" t="str">
            <v>CR</v>
          </cell>
          <cell r="K10406">
            <v>565.62</v>
          </cell>
          <cell r="L10406"/>
        </row>
        <row r="10407">
          <cell r="G10407">
            <v>37528</v>
          </cell>
          <cell r="H10407" t="str">
            <v xml:space="preserve">MANGUEIRA DE INCENDIO, TIPO 2, DE 1 1/2", COMPRIMENTO = 20 M, TECIDO EM FIO DE POLIESTER E TUBO INTERNO EM BORRACHA SINTETICA, COM UNIOES                                                                                                                                                                                                                                                                                                                                                                 </v>
          </cell>
          <cell r="I10407" t="str">
            <v xml:space="preserve">UN    </v>
          </cell>
          <cell r="J10407" t="str">
            <v>CR</v>
          </cell>
          <cell r="K10407">
            <v>674.4</v>
          </cell>
          <cell r="L10407"/>
        </row>
        <row r="10408">
          <cell r="G10408">
            <v>37529</v>
          </cell>
          <cell r="H10408" t="str">
            <v xml:space="preserve">MANGUEIRA DE INCENDIO, TIPO 2, DE 1 1/2", COMPRIMENTO = 25 M, TECIDO EM FIO DE POLIESTER E TUBO INTERNO EM BORRACHA SINTETICA, COM UNIOES                                                                                                                                                                                                                                                                                                                                                                 </v>
          </cell>
          <cell r="I10408" t="str">
            <v xml:space="preserve">UN    </v>
          </cell>
          <cell r="J10408" t="str">
            <v>CR</v>
          </cell>
          <cell r="K10408">
            <v>681.02</v>
          </cell>
          <cell r="L10408"/>
        </row>
        <row r="10409">
          <cell r="G10409">
            <v>37530</v>
          </cell>
          <cell r="H10409" t="str">
            <v xml:space="preserve">MANGUEIRA DE INCENDIO, TIPO 2, DE 1 1/2", COMPRIMENTO = 30 M, TECIDO EM FIO DE POLIESTER E TUBO INTERNO EM BORRACHA SINTETICA, COM UNIOES                                                                                                                                                                                                                                                                                                                                                                 </v>
          </cell>
          <cell r="I10409" t="str">
            <v xml:space="preserve">UN    </v>
          </cell>
          <cell r="J10409" t="str">
            <v>CR</v>
          </cell>
          <cell r="K10409">
            <v>889.11</v>
          </cell>
          <cell r="L10409"/>
        </row>
        <row r="10410">
          <cell r="G10410">
            <v>21034</v>
          </cell>
          <cell r="H10410" t="str">
            <v xml:space="preserve">MANGUEIRA DE INCENDIO, TIPO 2, DE 2 1/2", COMPRIMENTO = 15 M, TECIDO EM FIO DE POLIESTER E TUBO INTERNO EM BORRACHA SINTETICA, COM UNIOES ENGATE RAPIDO                                                                                                                                                                                                                                                                                                                                                   </v>
          </cell>
          <cell r="I10410" t="str">
            <v xml:space="preserve">UN    </v>
          </cell>
          <cell r="J10410" t="str">
            <v>CR</v>
          </cell>
          <cell r="K10410">
            <v>758.58</v>
          </cell>
          <cell r="L10410"/>
        </row>
        <row r="10411">
          <cell r="G10411">
            <v>37531</v>
          </cell>
          <cell r="H10411" t="str">
            <v xml:space="preserve">MANGUEIRA DE INCENDIO, TIPO 2, DE 2 1/2", COMPRIMENTO = 20 M, TECIDO EM FIO DE POLIESTER E TUBO INTERNO EM BORRACHA SINTETICA, COM UNIOES                                                                                                                                                                                                                                                                                                                                                                 </v>
          </cell>
          <cell r="I10411" t="str">
            <v xml:space="preserve">UN    </v>
          </cell>
          <cell r="J10411" t="str">
            <v>CR</v>
          </cell>
          <cell r="K10411">
            <v>955.32</v>
          </cell>
          <cell r="L10411"/>
        </row>
        <row r="10412">
          <cell r="G10412">
            <v>21036</v>
          </cell>
          <cell r="H10412" t="str">
            <v xml:space="preserve">MANGUEIRA DE INCENDIO, TIPO 2, DE 2 1/2", COMPRIMENTO = 25 M, TECIDO EM FIO DE POLIESTER E TUBO INTERNO EM BORRACHA SINTETICA, COM UNIOES ENGATE RAPIDO                                                                                                                                                                                                                                                                                                                                                   </v>
          </cell>
          <cell r="I10412" t="str">
            <v xml:space="preserve">UN    </v>
          </cell>
          <cell r="J10412" t="str">
            <v>CR</v>
          </cell>
          <cell r="K10412">
            <v>1161.52</v>
          </cell>
          <cell r="L10412"/>
        </row>
        <row r="10413">
          <cell r="G10413">
            <v>21037</v>
          </cell>
          <cell r="H10413" t="str">
            <v xml:space="preserve">MANGUEIRA DE INCENDIO, TIPO 2, DE 2 1/2", COMPRIMENTO = 30 M, TECIDO EM FIO DE POLIESTER E TUBO INTERNO EM BORRACHA SINTETICA, COM UNIOES ENGATE RAPIDO                                                                                                                                                                                                                                                                                                                                                   </v>
          </cell>
          <cell r="I10413" t="str">
            <v xml:space="preserve">UN    </v>
          </cell>
          <cell r="J10413" t="str">
            <v>CR</v>
          </cell>
          <cell r="K10413">
            <v>1324.21</v>
          </cell>
          <cell r="L10413"/>
        </row>
        <row r="10414">
          <cell r="G10414">
            <v>20185</v>
          </cell>
          <cell r="H10414" t="str">
            <v xml:space="preserve">MANGUEIRA DE PVC FLEXIVEL,TIPO FLAT/ACHATADA, COR LARANJA, D = 1 1/2" (40 MM), PARA CONDUCAO DE AGUA, SERVICOS LEVES E MEDIOS                                                                                                                                                                                                                                                                                                                                                                             </v>
          </cell>
          <cell r="I10414" t="str">
            <v xml:space="preserve">M     </v>
          </cell>
          <cell r="J10414" t="str">
            <v>CR</v>
          </cell>
          <cell r="K10414">
            <v>25.39</v>
          </cell>
          <cell r="L10414"/>
        </row>
        <row r="10415">
          <cell r="G10415">
            <v>20260</v>
          </cell>
          <cell r="H10415" t="str">
            <v xml:space="preserve">MANGUEIRA PARA GAS - GLP, PVC, TRANCADA, DIAMETRO DE 3/8", COMPRIMENTO DE 1M (NORMATIZADA)                                                                                                                                                                                                                                                                                                                                                                                                                </v>
          </cell>
          <cell r="I10415" t="str">
            <v xml:space="preserve">UN    </v>
          </cell>
          <cell r="J10415" t="str">
            <v>CR</v>
          </cell>
          <cell r="K10415">
            <v>20.41</v>
          </cell>
          <cell r="L10415"/>
        </row>
        <row r="10416">
          <cell r="G10416">
            <v>37523</v>
          </cell>
          <cell r="H10416" t="str">
            <v xml:space="preserve">MANIPULADOR TELESCOPICO, POTENCIA DE 101 HP, CAPACIDADE DE CARGA DE 3.500 KG, ALTURA MAXIMA DE ELEVACAO DE 12 M                                                                                                                                                                                                                                                                                                                                                                                           </v>
          </cell>
          <cell r="I10416" t="str">
            <v xml:space="preserve">UN    </v>
          </cell>
          <cell r="J10416" t="str">
            <v>AS</v>
          </cell>
          <cell r="K10416">
            <v>579269.27</v>
          </cell>
          <cell r="L10416"/>
        </row>
        <row r="10417">
          <cell r="G10417">
            <v>37515</v>
          </cell>
          <cell r="H10417" t="str">
            <v xml:space="preserve">MANIPULADOR TELESCOPICO, POTENCIA DE 85 HP, CAPACIDADE DE CARGA DE 3.500 KG, ALTURA MAXIMA DE ELEVACAO DE 12,3 M                                                                                                                                                                                                                                                                                                                                                                                          </v>
          </cell>
          <cell r="I10417" t="str">
            <v xml:space="preserve">UN    </v>
          </cell>
          <cell r="J10417" t="str">
            <v>AS</v>
          </cell>
          <cell r="K10417">
            <v>515000</v>
          </cell>
          <cell r="L10417"/>
        </row>
        <row r="10418">
          <cell r="G10418">
            <v>12899</v>
          </cell>
          <cell r="H10418" t="str">
            <v xml:space="preserve">MANOMETRO COM CAIXA EM ACO PINTADO, ESCALA *10* KGF/CM2 (*10* BAR), DIAMETRO NOMINAL DE *63* MM, CONEXAO DE 1/4"                                                                                                                                                                                                                                                                                                                                                                                          </v>
          </cell>
          <cell r="I10418" t="str">
            <v xml:space="preserve">UN    </v>
          </cell>
          <cell r="J10418" t="str">
            <v>AS</v>
          </cell>
          <cell r="K10418">
            <v>114.55</v>
          </cell>
          <cell r="L10418"/>
        </row>
        <row r="10419">
          <cell r="G10419">
            <v>12898</v>
          </cell>
          <cell r="H10419" t="str">
            <v xml:space="preserve">MANOMETRO COM CAIXA EM ACO PINTADO, ESCALA *10* KGF/CM2 (*10* BAR), DIAMETRO NOMINAL DE 100 MM, CONEXAO DE 1/2"                                                                                                                                                                                                                                                                                                                                                                                           </v>
          </cell>
          <cell r="I10419" t="str">
            <v xml:space="preserve">UN    </v>
          </cell>
          <cell r="J10419" t="str">
            <v>AS</v>
          </cell>
          <cell r="K10419">
            <v>181.71</v>
          </cell>
          <cell r="L10419"/>
        </row>
        <row r="10420">
          <cell r="G10420">
            <v>39699</v>
          </cell>
          <cell r="H10420" t="str">
            <v xml:space="preserve">MANTA / LENCOL DE BORRACHA, SBR, ANTIRRUIDO, E = 5 MM                                                                                                                                                                                                                                                                                                                                                                                                                                                     </v>
          </cell>
          <cell r="I10420" t="str">
            <v xml:space="preserve">M2    </v>
          </cell>
          <cell r="J10420" t="str">
            <v>CR</v>
          </cell>
          <cell r="K10420">
            <v>17.2</v>
          </cell>
          <cell r="L10420"/>
        </row>
        <row r="10421">
          <cell r="G10421">
            <v>42528</v>
          </cell>
          <cell r="H10421" t="str">
            <v xml:space="preserve">MANTA ALUMINIZADA NAS DUAS FACES, PARA SUBCOBERTURA,  E = *2* MM                                                                                                                                                                                                                                                                                                                                                                                                                                          </v>
          </cell>
          <cell r="I10421" t="str">
            <v xml:space="preserve">M2    </v>
          </cell>
          <cell r="J10421" t="str">
            <v>CR</v>
          </cell>
          <cell r="K10421">
            <v>6.8</v>
          </cell>
          <cell r="L10421"/>
        </row>
        <row r="10422">
          <cell r="G10422">
            <v>39696</v>
          </cell>
          <cell r="H10422" t="str">
            <v xml:space="preserve">MANTA ALUMINIZADA 1 FACE PARA SUBCOBERTURA, E = *1* MM                                                                                                                                                                                                                                                                                                                                                                                                                                                    </v>
          </cell>
          <cell r="I10422" t="str">
            <v xml:space="preserve">M2    </v>
          </cell>
          <cell r="J10422" t="str">
            <v xml:space="preserve">C </v>
          </cell>
          <cell r="K10422">
            <v>4.78</v>
          </cell>
          <cell r="L10422"/>
        </row>
        <row r="10423">
          <cell r="G10423">
            <v>39700</v>
          </cell>
          <cell r="H10423" t="str">
            <v xml:space="preserve">MANTA ANTIRRUIDO DE POLIESTER (PET) PARA CONTRAPISO E = *8* MM                                                                                                                                                                                                                                                                                                                                                                                                                                            </v>
          </cell>
          <cell r="I10423" t="str">
            <v xml:space="preserve">M2    </v>
          </cell>
          <cell r="J10423" t="str">
            <v>CR</v>
          </cell>
          <cell r="K10423">
            <v>32.159999999999997</v>
          </cell>
          <cell r="L10423"/>
        </row>
        <row r="10424">
          <cell r="G10424">
            <v>11621</v>
          </cell>
          <cell r="H10424" t="str">
            <v xml:space="preserve">MANTA ASFALTICA ELASTOMERICA EM POLIESTER ALUMINIZADA 3 MM, TIPO III, CLASSE B (NBR 9952)                                                                                                                                                                                                                                                                                                                                                                                                                 </v>
          </cell>
          <cell r="I10424" t="str">
            <v xml:space="preserve">M2    </v>
          </cell>
          <cell r="J10424" t="str">
            <v>CR</v>
          </cell>
          <cell r="K10424">
            <v>64</v>
          </cell>
          <cell r="L10424"/>
        </row>
        <row r="10425">
          <cell r="G10425">
            <v>4014</v>
          </cell>
          <cell r="H10425" t="str">
            <v xml:space="preserve">MANTA ASFALTICA ELASTOMERICA EM POLIESTER 3 MM, TIPO III, CLASSE B, ACABAMENTO PP (NBR 9952)                                                                                                                                                                                                                                                                                                                                                                                                              </v>
          </cell>
          <cell r="I10425" t="str">
            <v xml:space="preserve">M2    </v>
          </cell>
          <cell r="J10425" t="str">
            <v>CR</v>
          </cell>
          <cell r="K10425">
            <v>66.209999999999994</v>
          </cell>
          <cell r="L10425"/>
        </row>
        <row r="10426">
          <cell r="G10426">
            <v>4015</v>
          </cell>
          <cell r="H10426" t="str">
            <v xml:space="preserve">MANTA ASFALTICA ELASTOMERICA EM POLIESTER 4 MM, TIPO III, CLASSE B, ACABAMENTO PP (NBR 9952)                                                                                                                                                                                                                                                                                                                                                                                                              </v>
          </cell>
          <cell r="I10426" t="str">
            <v xml:space="preserve">M2    </v>
          </cell>
          <cell r="J10426" t="str">
            <v>CR</v>
          </cell>
          <cell r="K10426">
            <v>81.31</v>
          </cell>
          <cell r="L10426"/>
        </row>
        <row r="10427">
          <cell r="G10427">
            <v>4017</v>
          </cell>
          <cell r="H10427" t="str">
            <v xml:space="preserve">MANTA ASFALTICA ELASTOMERICA EM POLIESTER 5 MM, TIPO III, CLASSE B, ACABAMENTO PP (NBR 9952)                                                                                                                                                                                                                                                                                                                                                                                                              </v>
          </cell>
          <cell r="I10427" t="str">
            <v xml:space="preserve">M2    </v>
          </cell>
          <cell r="J10427" t="str">
            <v>CR</v>
          </cell>
          <cell r="K10427">
            <v>118.31</v>
          </cell>
          <cell r="L10427"/>
        </row>
        <row r="10428">
          <cell r="G10428">
            <v>4016</v>
          </cell>
          <cell r="H10428" t="str">
            <v xml:space="preserve">MANTA ASFALTICA ELASTOMERICA TIPO GLASS 3 MM, TIPO II, CLASSE C, ACABAMENTO PP (NBR 9952)                                                                                                                                                                                                                                                                                                                                                                                                                 </v>
          </cell>
          <cell r="I10428" t="str">
            <v xml:space="preserve">M2    </v>
          </cell>
          <cell r="J10428" t="str">
            <v xml:space="preserve">C </v>
          </cell>
          <cell r="K10428">
            <v>46.73</v>
          </cell>
          <cell r="L10428"/>
        </row>
        <row r="10429">
          <cell r="G10429">
            <v>38544</v>
          </cell>
          <cell r="H10429" t="str">
            <v xml:space="preserve">MANTA DE POLIETILENO EXPANDIDO (PEBD) ANTICHAMAS, E = 8 MM                                                                                                                                                                                                                                                                                                                                                                                                                                                </v>
          </cell>
          <cell r="I10429" t="str">
            <v xml:space="preserve">M2    </v>
          </cell>
          <cell r="J10429" t="str">
            <v>CR</v>
          </cell>
          <cell r="K10429">
            <v>11.99</v>
          </cell>
          <cell r="L10429"/>
        </row>
        <row r="10430">
          <cell r="G10430">
            <v>38545</v>
          </cell>
          <cell r="H10430" t="str">
            <v xml:space="preserve">MANTA DE POLIETILENO EXPANDIDO (PEBD), E = 5 MM                                                                                                                                                                                                                                                                                                                                                                                                                                                           </v>
          </cell>
          <cell r="I10430" t="str">
            <v xml:space="preserve">M2    </v>
          </cell>
          <cell r="J10430" t="str">
            <v>CR</v>
          </cell>
          <cell r="K10430">
            <v>7.71</v>
          </cell>
          <cell r="L10430"/>
        </row>
        <row r="10431">
          <cell r="G10431">
            <v>42527</v>
          </cell>
          <cell r="H10431" t="str">
            <v xml:space="preserve">MANTA DE POLIETILENO EXPANDIDO, COM 1 FACE METALIZADA PARA SUBCOBERTURA,  E = *5* MM                                                                                                                                                                                                                                                                                                                                                                                                                      </v>
          </cell>
          <cell r="I10431" t="str">
            <v xml:space="preserve">M2    </v>
          </cell>
          <cell r="J10431" t="str">
            <v>CR</v>
          </cell>
          <cell r="K10431">
            <v>17.96</v>
          </cell>
          <cell r="L10431"/>
        </row>
        <row r="10432">
          <cell r="G10432">
            <v>39323</v>
          </cell>
          <cell r="H10432" t="str">
            <v xml:space="preserve">MANTA GEOTEXTIL TECIDO DE LAMINETES DE POLIPROPILENO, RESISTENCIA A TRACAO = *25* KN/M                                                                                                                                                                                                                                                                                                                                                                                                                    </v>
          </cell>
          <cell r="I10432" t="str">
            <v xml:space="preserve">M2    </v>
          </cell>
          <cell r="J10432" t="str">
            <v>CR</v>
          </cell>
          <cell r="K10432">
            <v>29.4</v>
          </cell>
          <cell r="L10432"/>
        </row>
        <row r="10433">
          <cell r="G10433">
            <v>626</v>
          </cell>
          <cell r="H10433" t="str">
            <v xml:space="preserve">MANTA LIQUIDA DE BASE ASFALTICA MODIFICADA COM A ADICAO DE ELASTOMEROS DILUIDOS EM SOLVENTE ORGANICO, APLICACAO A FRIO (MEMBRANA IMPERMEABILIZANTE ASFASTICA)                                                                                                                                                                                                                                                                                                                                             </v>
          </cell>
          <cell r="I10433" t="str">
            <v xml:space="preserve">KG    </v>
          </cell>
          <cell r="J10433" t="str">
            <v xml:space="preserve">C </v>
          </cell>
          <cell r="K10433">
            <v>15.71</v>
          </cell>
          <cell r="L10433"/>
        </row>
        <row r="10434">
          <cell r="G10434">
            <v>44504</v>
          </cell>
          <cell r="H10434" t="str">
            <v xml:space="preserve">MANTA TERMOPLASTICA, PEAD, GEOMEMBRANA LISA, E = 0,50 MM  ( NBR 15352)                                                                                                                                                                                                                                                                                                                                                                                                                                    </v>
          </cell>
          <cell r="I10434" t="str">
            <v xml:space="preserve">M2    </v>
          </cell>
          <cell r="J10434" t="str">
            <v>AS</v>
          </cell>
          <cell r="K10434">
            <v>13.45</v>
          </cell>
          <cell r="L10434"/>
        </row>
        <row r="10435">
          <cell r="G10435">
            <v>44505</v>
          </cell>
          <cell r="H10435" t="str">
            <v xml:space="preserve">MANTA TERMOPLASTICA, PEAD, GEOMEMBRANA LISA, E = 0,75 MM (NBR 15352)                                                                                                                                                                                                                                                                                                                                                                                                                                      </v>
          </cell>
          <cell r="I10435" t="str">
            <v xml:space="preserve">M2    </v>
          </cell>
          <cell r="J10435" t="str">
            <v>AS</v>
          </cell>
          <cell r="K10435">
            <v>20.3</v>
          </cell>
          <cell r="L10435"/>
        </row>
        <row r="10436">
          <cell r="G10436">
            <v>44506</v>
          </cell>
          <cell r="H10436" t="str">
            <v xml:space="preserve">MANTA TERMOPLASTICA, PEAD, GEOMEMBRANA LISA, E = 0,80 MM (NBR 15352)                                                                                                                                                                                                                                                                                                                                                                                                                                      </v>
          </cell>
          <cell r="I10436" t="str">
            <v xml:space="preserve">M2    </v>
          </cell>
          <cell r="J10436" t="str">
            <v>AS</v>
          </cell>
          <cell r="K10436">
            <v>21.55</v>
          </cell>
          <cell r="L10436"/>
        </row>
        <row r="10437">
          <cell r="G10437">
            <v>44507</v>
          </cell>
          <cell r="H10437" t="str">
            <v xml:space="preserve">MANTA TERMOPLASTICA, PEAD, GEOMEMBRANA LISA, E = 1,00 MM (NBR 15352)                                                                                                                                                                                                                                                                                                                                                                                                                                      </v>
          </cell>
          <cell r="I10437" t="str">
            <v xml:space="preserve">M2    </v>
          </cell>
          <cell r="J10437" t="str">
            <v>AS</v>
          </cell>
          <cell r="K10437">
            <v>26.94</v>
          </cell>
          <cell r="L10437"/>
        </row>
        <row r="10438">
          <cell r="G10438">
            <v>44508</v>
          </cell>
          <cell r="H10438" t="str">
            <v xml:space="preserve">MANTA TERMOPLASTICA, PEAD, GEOMEMBRANA LISA, E = 1,50 MM (NBR 15352)                                                                                                                                                                                                                                                                                                                                                                                                                                      </v>
          </cell>
          <cell r="I10438" t="str">
            <v xml:space="preserve">M2    </v>
          </cell>
          <cell r="J10438" t="str">
            <v>AS</v>
          </cell>
          <cell r="K10438">
            <v>40.39</v>
          </cell>
          <cell r="L10438"/>
        </row>
        <row r="10439">
          <cell r="G10439">
            <v>44509</v>
          </cell>
          <cell r="H10439" t="str">
            <v xml:space="preserve">MANTA TERMOPLASTICA, PEAD, GEOMEMBRANA LISA, E = 2,00 MM (NBR 15352)                                                                                                                                                                                                                                                                                                                                                                                                                                      </v>
          </cell>
          <cell r="I10439" t="str">
            <v xml:space="preserve">M2    </v>
          </cell>
          <cell r="J10439" t="str">
            <v>AS</v>
          </cell>
          <cell r="K10439">
            <v>54.11</v>
          </cell>
          <cell r="L10439"/>
        </row>
        <row r="10440">
          <cell r="G10440">
            <v>44510</v>
          </cell>
          <cell r="H10440" t="str">
            <v xml:space="preserve">MANTA TERMOPLASTICA, PEAD, GEOMEMBRANA LISA, E = 2,50 MM (NBR 15352)                                                                                                                                                                                                                                                                                                                                                                                                                                      </v>
          </cell>
          <cell r="I10440" t="str">
            <v xml:space="preserve">M2    </v>
          </cell>
          <cell r="J10440" t="str">
            <v>AS</v>
          </cell>
          <cell r="K10440">
            <v>67.19</v>
          </cell>
          <cell r="L10440"/>
        </row>
        <row r="10441">
          <cell r="G10441">
            <v>44512</v>
          </cell>
          <cell r="H10441" t="str">
            <v xml:space="preserve">MANTA TERMOPLASTICA, PEAD, GEOMEMBRANA TEXTURIZADA EM AMBAS AS FACES, E = 0,50 MM ( NBR 15352)                                                                                                                                                                                                                                                                                                                                                                                                            </v>
          </cell>
          <cell r="I10441" t="str">
            <v xml:space="preserve">M2    </v>
          </cell>
          <cell r="J10441" t="str">
            <v>AS</v>
          </cell>
          <cell r="K10441">
            <v>14.99</v>
          </cell>
          <cell r="L10441"/>
        </row>
        <row r="10442">
          <cell r="G10442">
            <v>44513</v>
          </cell>
          <cell r="H10442" t="str">
            <v xml:space="preserve">MANTA TERMOPLASTICA, PEAD, GEOMEMBRANA TEXTURIZADA EM AMBAS AS FACES, E = 0,75 MM ( NBR 15352)                                                                                                                                                                                                                                                                                                                                                                                                            </v>
          </cell>
          <cell r="I10442" t="str">
            <v xml:space="preserve">M2    </v>
          </cell>
          <cell r="J10442" t="str">
            <v>AS</v>
          </cell>
          <cell r="K10442">
            <v>21.17</v>
          </cell>
          <cell r="L10442"/>
        </row>
        <row r="10443">
          <cell r="G10443">
            <v>44514</v>
          </cell>
          <cell r="H10443" t="str">
            <v xml:space="preserve">MANTA TERMOPLASTICA, PEAD, GEOMEMBRANA TEXTURIZADA EM AMBAS AS FACES, E = 0,80 MM ( NBR 15352)                                                                                                                                                                                                                                                                                                                                                                                                            </v>
          </cell>
          <cell r="I10443" t="str">
            <v xml:space="preserve">M2    </v>
          </cell>
          <cell r="J10443" t="str">
            <v>AS</v>
          </cell>
          <cell r="K10443">
            <v>23.99</v>
          </cell>
          <cell r="L10443"/>
        </row>
        <row r="10444">
          <cell r="G10444">
            <v>44515</v>
          </cell>
          <cell r="H10444" t="str">
            <v xml:space="preserve">MANTA TERMOPLASTICA, PEAD, GEOMEMBRANA TEXTURIZADA EM AMBAS AS FACES, E = 1,00 MM ( NBR 15352)                                                                                                                                                                                                                                                                                                                                                                                                            </v>
          </cell>
          <cell r="I10444" t="str">
            <v xml:space="preserve">M2    </v>
          </cell>
          <cell r="J10444" t="str">
            <v>AS</v>
          </cell>
          <cell r="K10444">
            <v>29.47</v>
          </cell>
          <cell r="L10444"/>
        </row>
        <row r="10445">
          <cell r="G10445">
            <v>44511</v>
          </cell>
          <cell r="H10445" t="str">
            <v xml:space="preserve">MANTA TERMOPLASTICA, PEAD, GEOMEMBRANA TEXTURIZADA EM AMBAS AS FACES, E = 1,50 MM ( NBR 15352)                                                                                                                                                                                                                                                                                                                                                                                                            </v>
          </cell>
          <cell r="I10445" t="str">
            <v xml:space="preserve">M2    </v>
          </cell>
          <cell r="J10445" t="str">
            <v>AS</v>
          </cell>
          <cell r="K10445">
            <v>43.62</v>
          </cell>
          <cell r="L10445"/>
        </row>
        <row r="10446">
          <cell r="G10446">
            <v>44516</v>
          </cell>
          <cell r="H10446" t="str">
            <v xml:space="preserve">MANTA TERMOPLASTICA, PEAD, GEOMEMBRANA TEXTURIZADA EM AMBAS AS FACES, E = 2,00 MM ( NBR 15352)                                                                                                                                                                                                                                                                                                                                                                                                            </v>
          </cell>
          <cell r="I10446" t="str">
            <v xml:space="preserve">M2    </v>
          </cell>
          <cell r="J10446" t="str">
            <v>AS</v>
          </cell>
          <cell r="K10446">
            <v>58.95</v>
          </cell>
          <cell r="L10446"/>
        </row>
        <row r="10447">
          <cell r="G10447">
            <v>44517</v>
          </cell>
          <cell r="H10447" t="str">
            <v xml:space="preserve">MANTA TERMOPLASTICA, PEAD, GEOMEMBRANA TEXTURIZADA EM AMBAS AS FACES, E = 2,50 MM ( NBR 15352)                                                                                                                                                                                                                                                                                                                                                                                                            </v>
          </cell>
          <cell r="I10447" t="str">
            <v xml:space="preserve">M2    </v>
          </cell>
          <cell r="J10447" t="str">
            <v>AS</v>
          </cell>
          <cell r="K10447">
            <v>73.52</v>
          </cell>
          <cell r="L10447"/>
        </row>
        <row r="10448">
          <cell r="G10448">
            <v>11479</v>
          </cell>
          <cell r="H10448" t="str">
            <v xml:space="preserve">MAQUINA DE 40 MM PARA FECHADURA DE EMBUTIR EXTERNA, EM ACO INOX                                                                                                                                                                                                                                                                                                                                                                                                                                           </v>
          </cell>
          <cell r="I10448" t="str">
            <v xml:space="preserve">UN    </v>
          </cell>
          <cell r="J10448" t="str">
            <v>CR</v>
          </cell>
          <cell r="K10448">
            <v>29.44</v>
          </cell>
          <cell r="L10448"/>
        </row>
        <row r="10449">
          <cell r="G10449">
            <v>11481</v>
          </cell>
          <cell r="H10449" t="str">
            <v xml:space="preserve">MAQUINA DE 40 MM PARA FECHADURA, PARA PORTA DE BANHEIRO, EM ACO INOX                                                                                                                                                                                                                                                                                                                                                                                                                                      </v>
          </cell>
          <cell r="I10449" t="str">
            <v xml:space="preserve">UN    </v>
          </cell>
          <cell r="J10449" t="str">
            <v>CR</v>
          </cell>
          <cell r="K10449">
            <v>26.63</v>
          </cell>
          <cell r="L10449"/>
        </row>
        <row r="10450">
          <cell r="G10450">
            <v>43609</v>
          </cell>
          <cell r="H10450" t="str">
            <v xml:space="preserve">MAQUINA DE 40 MM PARA FECHADURA, PARA PORTA INTERNA, EM ACO INOX                                                                                                                                                                                                                                                                                                                                                                                                                                          </v>
          </cell>
          <cell r="I10450" t="str">
            <v xml:space="preserve">UN    </v>
          </cell>
          <cell r="J10450" t="str">
            <v>CR</v>
          </cell>
          <cell r="K10450">
            <v>26.63</v>
          </cell>
          <cell r="L10450"/>
        </row>
        <row r="10451">
          <cell r="G10451">
            <v>11478</v>
          </cell>
          <cell r="H10451" t="str">
            <v xml:space="preserve">MAQUINA DE 55 MM PARA FECHADURA DE EMBUTIR EXTERNA, EM ACO INOX                                                                                                                                                                                                                                                                                                                                                                                                                                           </v>
          </cell>
          <cell r="I10451" t="str">
            <v xml:space="preserve">UN    </v>
          </cell>
          <cell r="J10451" t="str">
            <v>CR</v>
          </cell>
          <cell r="K10451">
            <v>50.52</v>
          </cell>
          <cell r="L10451"/>
        </row>
        <row r="10452">
          <cell r="G10452">
            <v>43608</v>
          </cell>
          <cell r="H10452" t="str">
            <v xml:space="preserve">MAQUINA DE 55 MM PARA FECHADURA, PARA PORTA DE BANHEIRO, EM ACO INOX                                                                                                                                                                                                                                                                                                                                                                                                                                      </v>
          </cell>
          <cell r="I10452" t="str">
            <v xml:space="preserve">UN    </v>
          </cell>
          <cell r="J10452" t="str">
            <v>CR</v>
          </cell>
          <cell r="K10452">
            <v>38.549999999999997</v>
          </cell>
          <cell r="L10452"/>
        </row>
        <row r="10453">
          <cell r="G10453">
            <v>11476</v>
          </cell>
          <cell r="H10453" t="str">
            <v xml:space="preserve">MAQUINA DE 55 MM PARA FECHADURA, PARA PORTA INTERNA, EM ACO INOX                                                                                                                                                                                                                                                                                                                                                                                                                                          </v>
          </cell>
          <cell r="I10453" t="str">
            <v xml:space="preserve">UN    </v>
          </cell>
          <cell r="J10453" t="str">
            <v>CR</v>
          </cell>
          <cell r="K10453">
            <v>38.549999999999997</v>
          </cell>
          <cell r="L10453"/>
        </row>
        <row r="10454">
          <cell r="G10454">
            <v>40637</v>
          </cell>
          <cell r="H10454" t="str">
            <v xml:space="preserve">MAQUINA DEMARCADORA DE FAIXA DE TRAFEGO A FRIO, AUTOPROPELIDA, MOTOR DIESEL 38 HP                                                                                                                                                                                                                                                                                                                                                                                                                         </v>
          </cell>
          <cell r="I10454" t="str">
            <v xml:space="preserve">UN    </v>
          </cell>
          <cell r="J10454" t="str">
            <v>AS</v>
          </cell>
          <cell r="K10454">
            <v>793072.01</v>
          </cell>
          <cell r="L10454"/>
        </row>
        <row r="10455">
          <cell r="G10455">
            <v>13836</v>
          </cell>
          <cell r="H10455" t="str">
            <v xml:space="preserve">MAQUINA EXTRUSORA DE CONCRETO PARA GUIAS E SARJETAS, COM MOTOR A DIESEL DE 14 CV                                                                                                                                                                                                                                                                                                                                                                                                                          </v>
          </cell>
          <cell r="I10455" t="str">
            <v xml:space="preserve">UN    </v>
          </cell>
          <cell r="J10455" t="str">
            <v>AS</v>
          </cell>
          <cell r="K10455">
            <v>67315.72</v>
          </cell>
          <cell r="L10455"/>
        </row>
        <row r="10456">
          <cell r="G10456">
            <v>14534</v>
          </cell>
          <cell r="H10456" t="str">
            <v xml:space="preserve">MAQUINA MANUAL TIPO PRENSA PARA PRODUCAO DE BLOCOS E PAVIMENTOS DE CONCRETO, COM MOTOR ELETRICO TRIFASICO PARA VIBRACAO, POTENCIA TOTAL INSTALADA DE 1,5 KW                                                                                                                                                                                                                                                                                                                                               </v>
          </cell>
          <cell r="I10456" t="str">
            <v xml:space="preserve">UN    </v>
          </cell>
          <cell r="J10456" t="str">
            <v>AS</v>
          </cell>
          <cell r="K10456">
            <v>28180.14</v>
          </cell>
          <cell r="L10456"/>
        </row>
        <row r="10457">
          <cell r="G10457">
            <v>14619</v>
          </cell>
          <cell r="H10457" t="str">
            <v xml:space="preserve">MAQUINA PARA CORTE COM DISCO ABRASIVO DE DIAMETRO DE 18'' (450 MM), COM MOTOR ELETRICO TRIFASICO DE 10 CV                                                                                                                                                                                                                                                                                                                                                                                                 </v>
          </cell>
          <cell r="I10457" t="str">
            <v xml:space="preserve">UN    </v>
          </cell>
          <cell r="J10457" t="str">
            <v>AS</v>
          </cell>
          <cell r="K10457">
            <v>14536.81</v>
          </cell>
          <cell r="L10457"/>
        </row>
        <row r="10458">
          <cell r="G10458">
            <v>14535</v>
          </cell>
          <cell r="H10458" t="str">
            <v xml:space="preserve">MAQUINA TIPO PRENSA HIDRAULICA, PARA FABRICACAO DE TUBOS DE CONCRETO PARA AGUAS PLUVIAIS, DN 200 A DN 600 MM X 1000 MM DE COMPRIMENTO, COM MOTOR PRINCIPAL DE 20 CV                                                                                                                                                                                                                                                                                                                                       </v>
          </cell>
          <cell r="I10458" t="str">
            <v xml:space="preserve">UN    </v>
          </cell>
          <cell r="J10458" t="str">
            <v>AS</v>
          </cell>
          <cell r="K10458">
            <v>279690.59000000003</v>
          </cell>
          <cell r="L10458"/>
        </row>
        <row r="10459">
          <cell r="G10459">
            <v>39813</v>
          </cell>
          <cell r="H10459" t="str">
            <v xml:space="preserve">MAQUINA TIPO VASO/TANQUE/JATO DE PRESSAO PORTATIL P/ JATEAMENTO, CONTROLE AUTOMATICO E REMOTO, CAMARA DE 1 SAIDA, 280 L, DIAM. *670* MM, BICO JATO CURTO VENTURI 5/16", MANGUEIRA 1" DE 10 M, COMPLETA (VALVULAS POP UP E DOSADORA, FUNDO CONICO ETC)                                                                                                                                                                                                                                                     </v>
          </cell>
          <cell r="I10459" t="str">
            <v xml:space="preserve">UN    </v>
          </cell>
          <cell r="J10459" t="str">
            <v>AS</v>
          </cell>
          <cell r="K10459">
            <v>36836.910000000003</v>
          </cell>
          <cell r="L10459"/>
        </row>
        <row r="10460">
          <cell r="G10460">
            <v>40403</v>
          </cell>
          <cell r="H10460" t="str">
            <v xml:space="preserve">MAQUINA TRANSFORMADORA MONOFASICA PARA SOLDA ELETRICA, TENSAO DE 220 V, FREQUENCIA DE 60 HZ, FAIXA DE CORRENTE ENTRE 80 A (+/- 10 A) E 250 A, POTENCIA ENTRE 14,00 KVA E 15,0 KVA, CICLO DE TRABALHO ENTRE 10% E 20% A 250 A                                                                                                                                                                                                                                                                              </v>
          </cell>
          <cell r="I10460" t="str">
            <v xml:space="preserve">UN    </v>
          </cell>
          <cell r="J10460" t="str">
            <v>AS</v>
          </cell>
          <cell r="K10460">
            <v>436.8</v>
          </cell>
          <cell r="L10460"/>
        </row>
        <row r="10461">
          <cell r="G10461">
            <v>12868</v>
          </cell>
          <cell r="H10461" t="str">
            <v xml:space="preserve">MARCENEIRO (HORISTA)                                                                                                                                                                                                                                                                                                                                                                                                                                                                                      </v>
          </cell>
          <cell r="I10461" t="str">
            <v xml:space="preserve">H     </v>
          </cell>
          <cell r="J10461" t="str">
            <v>CR</v>
          </cell>
          <cell r="K10461">
            <v>22.02</v>
          </cell>
          <cell r="L10461"/>
        </row>
        <row r="10462">
          <cell r="G10462">
            <v>40916</v>
          </cell>
          <cell r="H10462" t="str">
            <v xml:space="preserve">MARCENEIRO (MENSALISTA)                                                                                                                                                                                                                                                                                                                                                                                                                                                                                   </v>
          </cell>
          <cell r="I10462" t="str">
            <v xml:space="preserve">MES   </v>
          </cell>
          <cell r="J10462" t="str">
            <v>CR</v>
          </cell>
          <cell r="K10462">
            <v>3866.7</v>
          </cell>
          <cell r="L10462"/>
        </row>
        <row r="10463">
          <cell r="G10463">
            <v>4755</v>
          </cell>
          <cell r="H10463" t="str">
            <v xml:space="preserve">MARMORISTA / GRANITEIRO (HORISTA)                                                                                                                                                                                                                                                                                                                                                                                                                                                                         </v>
          </cell>
          <cell r="I10463" t="str">
            <v xml:space="preserve">H     </v>
          </cell>
          <cell r="J10463" t="str">
            <v>CR</v>
          </cell>
          <cell r="K10463">
            <v>20.29</v>
          </cell>
          <cell r="L10463"/>
        </row>
        <row r="10464">
          <cell r="G10464">
            <v>41067</v>
          </cell>
          <cell r="H10464" t="str">
            <v xml:space="preserve">MARMORISTA / GRANITEIRO (MENSALISTA)                                                                                                                                                                                                                                                                                                                                                                                                                                                                      </v>
          </cell>
          <cell r="I10464" t="str">
            <v xml:space="preserve">MES   </v>
          </cell>
          <cell r="J10464" t="str">
            <v>CR</v>
          </cell>
          <cell r="K10464">
            <v>3561.53</v>
          </cell>
          <cell r="L10464"/>
        </row>
        <row r="10465">
          <cell r="G10465">
            <v>38463</v>
          </cell>
          <cell r="H10465" t="str">
            <v xml:space="preserve">MARTELO DE SOLDADOR/PICADOR DE SOLDA                                                                                                                                                                                                                                                                                                                                                                                                                                                                      </v>
          </cell>
          <cell r="I10465" t="str">
            <v xml:space="preserve">UN    </v>
          </cell>
          <cell r="J10465" t="str">
            <v>CR</v>
          </cell>
          <cell r="K10465">
            <v>36.159999999999997</v>
          </cell>
          <cell r="L10465"/>
        </row>
        <row r="10466">
          <cell r="G10466">
            <v>40703</v>
          </cell>
          <cell r="H10466" t="str">
            <v xml:space="preserve">MARTELO DEMOLIDOR ELETRICO, COM POTENCIA DE 2.000 W, FREQUENCIA DE 1.000 IMPACTOS POR MINUTO, FORÇA DE IMPACTO ENTRE 60 E 65 J, PESO DE 30 KG                                                                                                                                                                                                                                                                                                                                                             </v>
          </cell>
          <cell r="I10466" t="str">
            <v xml:space="preserve">UN    </v>
          </cell>
          <cell r="J10466" t="str">
            <v>AS</v>
          </cell>
          <cell r="K10466">
            <v>10172.35</v>
          </cell>
          <cell r="L10466"/>
        </row>
        <row r="10467">
          <cell r="G10467">
            <v>14531</v>
          </cell>
          <cell r="H10467" t="str">
            <v xml:space="preserve">MARTELO DEMOLIDOR PNEUMATICO MANUAL, COM REDUCAO DE VIBRACAO, PESO DE 21 KG                                                                                                                                                                                                                                                                                                                                                                                                                               </v>
          </cell>
          <cell r="I10467" t="str">
            <v xml:space="preserve">UN    </v>
          </cell>
          <cell r="J10467" t="str">
            <v>AS</v>
          </cell>
          <cell r="K10467">
            <v>18965.09</v>
          </cell>
          <cell r="L10467"/>
        </row>
        <row r="10468">
          <cell r="G10468">
            <v>36533</v>
          </cell>
          <cell r="H10468" t="str">
            <v xml:space="preserve">MARTELO DEMOLIDOR PNEUMATICO MANUAL, COM REDUCAO DE VIBRACAO, PESO DE 31,5 KG                                                                                                                                                                                                                                                                                                                                                                                                                             </v>
          </cell>
          <cell r="I10468" t="str">
            <v xml:space="preserve">UN    </v>
          </cell>
          <cell r="J10468" t="str">
            <v>AS</v>
          </cell>
          <cell r="K10468">
            <v>21823.97</v>
          </cell>
          <cell r="L10468"/>
        </row>
        <row r="10469">
          <cell r="G10469">
            <v>11616</v>
          </cell>
          <cell r="H10469" t="str">
            <v xml:space="preserve">MARTELO DEMOLIDOR PNEUMATICO MANUAL, PADRAO, PESO DE 32 KG                                                                                                                                                                                                                                                                                                                                                                                                                                                </v>
          </cell>
          <cell r="I10469" t="str">
            <v xml:space="preserve">UN    </v>
          </cell>
          <cell r="J10469" t="str">
            <v>AS</v>
          </cell>
          <cell r="K10469">
            <v>20612.419999999998</v>
          </cell>
          <cell r="L10469"/>
        </row>
        <row r="10470">
          <cell r="G10470">
            <v>41898</v>
          </cell>
          <cell r="H10470" t="str">
            <v xml:space="preserve">MARTELO DEMOLIDOR PNEUMATICO MANUAL, PESO  DE 28 KG, COM SILENCIADOR                                                                                                                                                                                                                                                                                                                                                                                                                                      </v>
          </cell>
          <cell r="I10470" t="str">
            <v xml:space="preserve">UN    </v>
          </cell>
          <cell r="J10470" t="str">
            <v>AS</v>
          </cell>
          <cell r="K10470">
            <v>23191.78</v>
          </cell>
          <cell r="L10470"/>
        </row>
        <row r="10471">
          <cell r="G10471">
            <v>13447</v>
          </cell>
          <cell r="H10471" t="str">
            <v xml:space="preserve">MARTELO PERFURADOR PNEUMATICO MANUAL, DE SUPERFICIE, COM AVANCO DE COLUNA, PESO DE 22 KG                                                                                                                                                                                                                                                                                                                                                                                                                  </v>
          </cell>
          <cell r="I10471" t="str">
            <v xml:space="preserve">UN    </v>
          </cell>
          <cell r="J10471" t="str">
            <v>AS</v>
          </cell>
          <cell r="K10471">
            <v>42674.46</v>
          </cell>
          <cell r="L10471"/>
        </row>
        <row r="10472">
          <cell r="G10472">
            <v>14529</v>
          </cell>
          <cell r="H10472" t="str">
            <v xml:space="preserve">MARTELO PERFURADOR PNEUMATICO MANUAL, HASTE 25 X 75 MM, 21 KG                                                                                                                                                                                                                                                                                                                                                                                                                                             </v>
          </cell>
          <cell r="I10472" t="str">
            <v xml:space="preserve">UN    </v>
          </cell>
          <cell r="J10472" t="str">
            <v>AS</v>
          </cell>
          <cell r="K10472">
            <v>23866.74</v>
          </cell>
          <cell r="L10472"/>
        </row>
        <row r="10473">
          <cell r="G10473">
            <v>10747</v>
          </cell>
          <cell r="H10473" t="str">
            <v xml:space="preserve">MARTELO PERFURADOR PNEUMATICO MANUAL, PESO DE 25 KG, COM SILENCIADOR                                                                                                                                                                                                                                                                                                                                                                                                                                      </v>
          </cell>
          <cell r="I10473" t="str">
            <v xml:space="preserve">UN    </v>
          </cell>
          <cell r="J10473" t="str">
            <v>AS</v>
          </cell>
          <cell r="K10473">
            <v>23416.92</v>
          </cell>
          <cell r="L10473"/>
        </row>
        <row r="10474">
          <cell r="G10474">
            <v>36141</v>
          </cell>
          <cell r="H10474" t="str">
            <v xml:space="preserve">MASCARA DE SEGURANCA PARA SOLDA COM ESCUDO DE CELERON E CARNEIRA DE PLASTICO COM REGULAGEM                                                                                                                                                                                                                                                                                                                                                                                                                </v>
          </cell>
          <cell r="I10474" t="str">
            <v xml:space="preserve">UN    </v>
          </cell>
          <cell r="J10474" t="str">
            <v>CR</v>
          </cell>
          <cell r="K10474">
            <v>40.869999999999997</v>
          </cell>
          <cell r="L10474"/>
        </row>
        <row r="10475">
          <cell r="G10475">
            <v>43651</v>
          </cell>
          <cell r="H10475" t="str">
            <v xml:space="preserve">MASSA ACRILICA PARA SUPERFICIES INTERNAS E EXTERNAS                                                                                                                                                                                                                                                                                                                                                                                                                                                       </v>
          </cell>
          <cell r="I10475" t="str">
            <v xml:space="preserve">KG    </v>
          </cell>
          <cell r="J10475" t="str">
            <v>CR</v>
          </cell>
          <cell r="K10475">
            <v>8.8699999999999992</v>
          </cell>
          <cell r="L10475"/>
        </row>
        <row r="10476">
          <cell r="G10476">
            <v>43626</v>
          </cell>
          <cell r="H10476" t="str">
            <v xml:space="preserve">MASSA CORRIDA PARA SUPERFICIES DE AMBIENTES INTERNOS                                                                                                                                                                                                                                                                                                                                                                                                                                                      </v>
          </cell>
          <cell r="I10476" t="str">
            <v xml:space="preserve">KG    </v>
          </cell>
          <cell r="J10476" t="str">
            <v xml:space="preserve">C </v>
          </cell>
          <cell r="K10476">
            <v>4.93</v>
          </cell>
          <cell r="L10476"/>
        </row>
        <row r="10477">
          <cell r="G10477">
            <v>39434</v>
          </cell>
          <cell r="H10477" t="str">
            <v xml:space="preserve">MASSA DE REJUNTE EM PO PARA DRYWALL, A BASE DE GESSO, SECAGEM RAPIDA, PARA TRATAMENTO DE JUNTAS DE CHAPA DE GESSO (NECESSITA ADICAO DE AGUA)                                                                                                                                                                                                                                                                                                                                                              </v>
          </cell>
          <cell r="I10477" t="str">
            <v xml:space="preserve">KG    </v>
          </cell>
          <cell r="J10477" t="str">
            <v>CR</v>
          </cell>
          <cell r="K10477">
            <v>3.72</v>
          </cell>
          <cell r="L10477"/>
        </row>
        <row r="10478">
          <cell r="G10478">
            <v>39433</v>
          </cell>
          <cell r="H10478" t="str">
            <v xml:space="preserve">MASSA DE REJUNTE PRONTA PARA TRATAMENTO DE JUNTAS DE CHAPA DE GESSO PARA DRYWALL, SEM ADICAO DE AGUA                                                                                                                                                                                                                                                                                                                                                                                                      </v>
          </cell>
          <cell r="I10478" t="str">
            <v xml:space="preserve">KG    </v>
          </cell>
          <cell r="J10478" t="str">
            <v>CR</v>
          </cell>
          <cell r="K10478">
            <v>2.96</v>
          </cell>
          <cell r="L10478"/>
        </row>
        <row r="10479">
          <cell r="G10479">
            <v>4049</v>
          </cell>
          <cell r="H10479" t="str">
            <v xml:space="preserve">MASSA EPOXI BICOMPONENTE (MASSA + CATALIZADOR)                                                                                                                                                                                                                                                                                                                                                                                                                                                            </v>
          </cell>
          <cell r="I10479" t="str">
            <v xml:space="preserve">L     </v>
          </cell>
          <cell r="J10479" t="str">
            <v>CR</v>
          </cell>
          <cell r="K10479">
            <v>98.95</v>
          </cell>
          <cell r="L10479"/>
        </row>
        <row r="10480">
          <cell r="G10480">
            <v>38120</v>
          </cell>
          <cell r="H10480" t="str">
            <v xml:space="preserve">MASSA EPOXI BICOMPONENTE PARA REPAROS                                                                                                                                                                                                                                                                                                                                                                                                                                                                     </v>
          </cell>
          <cell r="I10480" t="str">
            <v xml:space="preserve">KG    </v>
          </cell>
          <cell r="J10480" t="str">
            <v>CR</v>
          </cell>
          <cell r="K10480">
            <v>111.8</v>
          </cell>
          <cell r="L10480"/>
        </row>
        <row r="10481">
          <cell r="G10481">
            <v>43652</v>
          </cell>
          <cell r="H10481" t="str">
            <v xml:space="preserve">MASSA PARA MADEIRA - INTERIOR E EXTERIOR                                                                                                                                                                                                                                                                                                                                                                                                                                                                  </v>
          </cell>
          <cell r="I10481" t="str">
            <v xml:space="preserve">KG    </v>
          </cell>
          <cell r="J10481" t="str">
            <v>CR</v>
          </cell>
          <cell r="K10481">
            <v>19.87</v>
          </cell>
          <cell r="L10481"/>
        </row>
        <row r="10482">
          <cell r="G10482">
            <v>10498</v>
          </cell>
          <cell r="H10482" t="str">
            <v xml:space="preserve">MASSA PARA VIDRO                                                                                                                                                                                                                                                                                                                                                                                                                                                                                          </v>
          </cell>
          <cell r="I10482" t="str">
            <v xml:space="preserve">KG    </v>
          </cell>
          <cell r="J10482" t="str">
            <v>CR</v>
          </cell>
          <cell r="K10482">
            <v>9.23</v>
          </cell>
          <cell r="L10482"/>
        </row>
        <row r="10483">
          <cell r="G10483">
            <v>4823</v>
          </cell>
          <cell r="H10483" t="str">
            <v xml:space="preserve">MASSA PLASTICA PARA MARMORE/GRANITO                                                                                                                                                                                                                                                                                                                                                                                                                                                                       </v>
          </cell>
          <cell r="I10483" t="str">
            <v xml:space="preserve">KG    </v>
          </cell>
          <cell r="J10483" t="str">
            <v>CR</v>
          </cell>
          <cell r="K10483">
            <v>41.7</v>
          </cell>
          <cell r="L10483"/>
        </row>
        <row r="10484">
          <cell r="G10484">
            <v>38877</v>
          </cell>
          <cell r="H10484" t="str">
            <v xml:space="preserve">MASSA PREMIUM PARA TEXTURA LISA DE BASE ACRILICA, USO INTERNO E EXTERNO                                                                                                                                                                                                                                                                                                                                                                                                                                   </v>
          </cell>
          <cell r="I10484" t="str">
            <v xml:space="preserve">KG    </v>
          </cell>
          <cell r="J10484" t="str">
            <v>CR</v>
          </cell>
          <cell r="K10484">
            <v>6.71</v>
          </cell>
          <cell r="L10484"/>
        </row>
        <row r="10485">
          <cell r="G10485">
            <v>34546</v>
          </cell>
          <cell r="H10485" t="str">
            <v xml:space="preserve">MASSA PREMIUM PARA TEXTURA RUSTICA DE BASE ACRILICA, COR BRANCA, USO INTERNO E EXTERNO                                                                                                                                                                                                                                                                                                                                                                                                                    </v>
          </cell>
          <cell r="I10485" t="str">
            <v xml:space="preserve">KG    </v>
          </cell>
          <cell r="J10485" t="str">
            <v>CR</v>
          </cell>
          <cell r="K10485">
            <v>6.9</v>
          </cell>
          <cell r="L10485"/>
        </row>
        <row r="10486">
          <cell r="G10486">
            <v>41387</v>
          </cell>
          <cell r="H10486" t="str">
            <v xml:space="preserve">MASTRO SIMPLES GALVANIZADO DIAMETRO NOMINAL 1 1/2"                                                                                                                                                                                                                                                                                                                                                                                                                                                        </v>
          </cell>
          <cell r="I10486" t="str">
            <v xml:space="preserve">M     </v>
          </cell>
          <cell r="J10486" t="str">
            <v>CR</v>
          </cell>
          <cell r="K10486">
            <v>41.53</v>
          </cell>
          <cell r="L10486"/>
        </row>
        <row r="10487">
          <cell r="G10487">
            <v>41388</v>
          </cell>
          <cell r="H10487" t="str">
            <v xml:space="preserve">MASTRO SIMPLES GALVANIZADO DIAMETRO NOMINAL 2"                                                                                                                                                                                                                                                                                                                                                                                                                                                            </v>
          </cell>
          <cell r="I10487" t="str">
            <v xml:space="preserve">M     </v>
          </cell>
          <cell r="J10487" t="str">
            <v>CR</v>
          </cell>
          <cell r="K10487">
            <v>49.83</v>
          </cell>
          <cell r="L10487"/>
        </row>
        <row r="10488">
          <cell r="G10488">
            <v>41380</v>
          </cell>
          <cell r="H10488" t="str">
            <v xml:space="preserve">MASTRO TELESCOPICO DE 4 METROS (3 M X DN= 2" + 1 M X DN= 1 1/2")                                                                                                                                                                                                                                                                                                                                                                                                                                          </v>
          </cell>
          <cell r="I10488" t="str">
            <v xml:space="preserve">UN    </v>
          </cell>
          <cell r="J10488" t="str">
            <v>CR</v>
          </cell>
          <cell r="K10488">
            <v>331.53</v>
          </cell>
          <cell r="L10488"/>
        </row>
        <row r="10489">
          <cell r="G10489">
            <v>41381</v>
          </cell>
          <cell r="H10489" t="str">
            <v xml:space="preserve">MASTRO TELESCOPICO GALVANIZADO 5 METROS (3 M X DN= 2" + 2 M X DN= 1 1/2")                                                                                                                                                                                                                                                                                                                                                                                                                                 </v>
          </cell>
          <cell r="I10489" t="str">
            <v xml:space="preserve">UN    </v>
          </cell>
          <cell r="J10489" t="str">
            <v>CR</v>
          </cell>
          <cell r="K10489">
            <v>347.32</v>
          </cell>
          <cell r="L10489"/>
        </row>
        <row r="10490">
          <cell r="G10490">
            <v>41382</v>
          </cell>
          <cell r="H10490" t="str">
            <v xml:space="preserve">MASTRO TELESCOPICO GALVANIZADO 6 METROS (3 M X DN= 2" + 3 M X DN= 1Â½")                                                                                                                                                                                                                                                                                                                                                                                                                                   </v>
          </cell>
          <cell r="I10490" t="str">
            <v xml:space="preserve">UN    </v>
          </cell>
          <cell r="J10490" t="str">
            <v>CR</v>
          </cell>
          <cell r="K10490">
            <v>336.19</v>
          </cell>
          <cell r="L10490"/>
        </row>
        <row r="10491">
          <cell r="G10491">
            <v>41383</v>
          </cell>
          <cell r="H10491" t="str">
            <v xml:space="preserve">MASTRO TELESCOPICO GALVANIZADO 7 METROS (6 M X DN= 2" + 1 M X DN= 1 1/2")                                                                                                                                                                                                                                                                                                                                                                                                                                 </v>
          </cell>
          <cell r="I10491" t="str">
            <v xml:space="preserve">UN    </v>
          </cell>
          <cell r="J10491" t="str">
            <v>CR</v>
          </cell>
          <cell r="K10491">
            <v>456.31</v>
          </cell>
          <cell r="L10491"/>
        </row>
        <row r="10492">
          <cell r="G10492">
            <v>41385</v>
          </cell>
          <cell r="H10492" t="str">
            <v xml:space="preserve">MASTRO TELESCOPICO GALVANIZADO 9 METROS (6 M X DN= 2" + 3 M X DN= 1 1/2")                                                                                                                                                                                                                                                                                                                                                                                                                                 </v>
          </cell>
          <cell r="I10492" t="str">
            <v xml:space="preserve">UN    </v>
          </cell>
          <cell r="J10492" t="str">
            <v>CR</v>
          </cell>
          <cell r="K10492">
            <v>567.82000000000005</v>
          </cell>
          <cell r="L10492"/>
        </row>
        <row r="10493">
          <cell r="G10493">
            <v>11079</v>
          </cell>
          <cell r="H10493" t="str">
            <v xml:space="preserve">MATERIAL FILTRANTE (PEDREGULHO) 0,6 A 25,46 MM (POSTO PEDREIRA/FORNECEDOR, SEM FRETE)                                                                                                                                                                                                                                                                                                                                                                                                                     </v>
          </cell>
          <cell r="I10493" t="str">
            <v xml:space="preserve">M3    </v>
          </cell>
          <cell r="J10493" t="str">
            <v>CR</v>
          </cell>
          <cell r="K10493">
            <v>2901.52</v>
          </cell>
          <cell r="L10493"/>
        </row>
        <row r="10494">
          <cell r="G10494">
            <v>11082</v>
          </cell>
          <cell r="H10494" t="str">
            <v xml:space="preserve">MATERIAL FILTRANTE (PEDREGULHO) 38 A 25,4 MM (POSTO PEDREIRA/FORNECEDOR, SEM FRETE)                                                                                                                                                                                                                                                                                                                                                                                                                       </v>
          </cell>
          <cell r="I10494" t="str">
            <v xml:space="preserve">M3    </v>
          </cell>
          <cell r="J10494" t="str">
            <v>CR</v>
          </cell>
          <cell r="K10494">
            <v>2901.52</v>
          </cell>
          <cell r="L10494"/>
        </row>
        <row r="10495">
          <cell r="G10495">
            <v>4058</v>
          </cell>
          <cell r="H10495" t="str">
            <v xml:space="preserve">MECANICO DE EQUIPAMENTOS PESADOS (HORISTA)                                                                                                                                                                                                                                                                                                                                                                                                                                                                </v>
          </cell>
          <cell r="I10495" t="str">
            <v xml:space="preserve">H     </v>
          </cell>
          <cell r="J10495" t="str">
            <v>CR</v>
          </cell>
          <cell r="K10495">
            <v>30.15</v>
          </cell>
          <cell r="L10495"/>
        </row>
        <row r="10496">
          <cell r="G10496">
            <v>40974</v>
          </cell>
          <cell r="H10496" t="str">
            <v xml:space="preserve">MECANICO DE EQUIPAMENTOS PESADOS (MENSALISTA)                                                                                                                                                                                                                                                                                                                                                                                                                                                             </v>
          </cell>
          <cell r="I10496" t="str">
            <v xml:space="preserve">MES   </v>
          </cell>
          <cell r="J10496" t="str">
            <v>CR</v>
          </cell>
          <cell r="K10496">
            <v>5294.46</v>
          </cell>
          <cell r="L10496"/>
        </row>
        <row r="10497">
          <cell r="G10497">
            <v>34794</v>
          </cell>
          <cell r="H10497" t="str">
            <v xml:space="preserve">MECANICO DE REFRIGERACAO (HORISTA)                                                                                                                                                                                                                                                                                                                                                                                                                                                                        </v>
          </cell>
          <cell r="I10497" t="str">
            <v xml:space="preserve">H     </v>
          </cell>
          <cell r="J10497" t="str">
            <v>CR</v>
          </cell>
          <cell r="K10497">
            <v>19.87</v>
          </cell>
          <cell r="L10497"/>
        </row>
        <row r="10498">
          <cell r="G10498">
            <v>40925</v>
          </cell>
          <cell r="H10498" t="str">
            <v xml:space="preserve">MECANICO DE REFRIGERACAO (MENSALISTA)                                                                                                                                                                                                                                                                                                                                                                                                                                                                     </v>
          </cell>
          <cell r="I10498" t="str">
            <v xml:space="preserve">MES   </v>
          </cell>
          <cell r="J10498" t="str">
            <v>CR</v>
          </cell>
          <cell r="K10498">
            <v>3489.96</v>
          </cell>
          <cell r="L10498"/>
        </row>
        <row r="10499">
          <cell r="G10499">
            <v>13741</v>
          </cell>
          <cell r="H10499" t="str">
            <v xml:space="preserve">MEDIDOR DE NIVEL ESTATICO E DINAMICO PARA POCO, COMPRIMENTO DE 200 M                                                                                                                                                                                                                                                                                                                                                                                                                                      </v>
          </cell>
          <cell r="I10499" t="str">
            <v xml:space="preserve">UN    </v>
          </cell>
          <cell r="J10499" t="str">
            <v>CR</v>
          </cell>
          <cell r="K10499">
            <v>2478.2199999999998</v>
          </cell>
          <cell r="L10499"/>
        </row>
        <row r="10500">
          <cell r="G10500">
            <v>3288</v>
          </cell>
          <cell r="H10500" t="str">
            <v xml:space="preserve">MEIA CANA DE MADEIRA CEDRINHO OU EQUIVALENTE DA REGIAO, ACABAMENTO PARA FORRO PAULISTA, *2,5 X 2,5* CM                                                                                                                                                                                                                                                                                                                                                                                                    </v>
          </cell>
          <cell r="I10500" t="str">
            <v xml:space="preserve">M     </v>
          </cell>
          <cell r="J10500" t="str">
            <v>AS</v>
          </cell>
          <cell r="K10500">
            <v>6.5</v>
          </cell>
          <cell r="L10500"/>
        </row>
        <row r="10501">
          <cell r="G10501">
            <v>13587</v>
          </cell>
          <cell r="H10501" t="str">
            <v xml:space="preserve">MEIA CANA DE MADEIRA PINUS OU EQUIVALENTE DA REGIAO, ACABAMENTO PARA FORRO PAULISTA, *2,5 X 2,5* CM                                                                                                                                                                                                                                                                                                                                                                                                       </v>
          </cell>
          <cell r="I10501" t="str">
            <v xml:space="preserve">M     </v>
          </cell>
          <cell r="J10501" t="str">
            <v>AS</v>
          </cell>
          <cell r="K10501">
            <v>3.92</v>
          </cell>
          <cell r="L10501"/>
        </row>
        <row r="10502">
          <cell r="G10502">
            <v>38598</v>
          </cell>
          <cell r="H10502" t="str">
            <v xml:space="preserve">MEIA CANALETA DE CONCRETO ESTRUTURAL 14 X 19 X 19 CM, FBK 14 MPA (NBR 6136)                                                                                                                                                                                                                                                                                                                                                                                                                               </v>
          </cell>
          <cell r="I10502" t="str">
            <v xml:space="preserve">UN    </v>
          </cell>
          <cell r="J10502" t="str">
            <v>CR</v>
          </cell>
          <cell r="K10502">
            <v>3.16</v>
          </cell>
          <cell r="L10502"/>
        </row>
        <row r="10503">
          <cell r="G10503">
            <v>38595</v>
          </cell>
          <cell r="H10503" t="str">
            <v xml:space="preserve">MEIA CANALETA DE CONCRETO ESTRUTURAL 14 X 19 X 19 CM, FBK 4,5 MPA (NBR 6136)                                                                                                                                                                                                                                                                                                                                                                                                                              </v>
          </cell>
          <cell r="I10503" t="str">
            <v xml:space="preserve">UN    </v>
          </cell>
          <cell r="J10503" t="str">
            <v>CR</v>
          </cell>
          <cell r="K10503">
            <v>2.68</v>
          </cell>
          <cell r="L10503"/>
        </row>
        <row r="10504">
          <cell r="G10504">
            <v>38592</v>
          </cell>
          <cell r="H10504" t="str">
            <v xml:space="preserve">MEIO BLOCO DE CONCRETO ESTRUTURAL 14 X 19 X 14 CM, FBK 14 MPA (NBR 6136)                                                                                                                                                                                                                                                                                                                                                                                                                                  </v>
          </cell>
          <cell r="I10504" t="str">
            <v xml:space="preserve">UN    </v>
          </cell>
          <cell r="J10504" t="str">
            <v>CR</v>
          </cell>
          <cell r="K10504">
            <v>2.71</v>
          </cell>
          <cell r="L10504"/>
        </row>
        <row r="10505">
          <cell r="G10505">
            <v>38588</v>
          </cell>
          <cell r="H10505" t="str">
            <v xml:space="preserve">MEIO BLOCO DE CONCRETO ESTRUTURAL 14 X 19 X 14 CM, FBK 4,5 MPA (NBR 6136)                                                                                                                                                                                                                                                                                                                                                                                                                                 </v>
          </cell>
          <cell r="I10505" t="str">
            <v xml:space="preserve">UN    </v>
          </cell>
          <cell r="J10505" t="str">
            <v>CR</v>
          </cell>
          <cell r="K10505">
            <v>2.17</v>
          </cell>
          <cell r="L10505"/>
        </row>
        <row r="10506">
          <cell r="G10506">
            <v>38593</v>
          </cell>
          <cell r="H10506" t="str">
            <v xml:space="preserve">MEIO BLOCO DE CONCRETO ESTRUTURAL 14 X 19 X 19 CM, FBK 14 MPA (NBR 6136)                                                                                                                                                                                                                                                                                                                                                                                                                                  </v>
          </cell>
          <cell r="I10506" t="str">
            <v xml:space="preserve">UN    </v>
          </cell>
          <cell r="J10506" t="str">
            <v>CR</v>
          </cell>
          <cell r="K10506">
            <v>2.99</v>
          </cell>
          <cell r="L10506"/>
        </row>
        <row r="10507">
          <cell r="G10507">
            <v>38589</v>
          </cell>
          <cell r="H10507" t="str">
            <v xml:space="preserve">MEIO BLOCO DE CONCRETO ESTRUTURAL 14 X 19 X 19 CM, FBK 4,5 MPA (NBR 6136)                                                                                                                                                                                                                                                                                                                                                                                                                                 </v>
          </cell>
          <cell r="I10507" t="str">
            <v xml:space="preserve">UN    </v>
          </cell>
          <cell r="J10507" t="str">
            <v>CR</v>
          </cell>
          <cell r="K10507">
            <v>2.27</v>
          </cell>
          <cell r="L10507"/>
        </row>
        <row r="10508">
          <cell r="G10508">
            <v>38594</v>
          </cell>
          <cell r="H10508" t="str">
            <v xml:space="preserve">MEIO BLOCO DE CONCRETO ESTRUTURAL 14 X 19 X 34 CM, FBK 14 MPA (NBR 6136)                                                                                                                                                                                                                                                                                                                                                                                                                                  </v>
          </cell>
          <cell r="I10508" t="str">
            <v xml:space="preserve">UN    </v>
          </cell>
          <cell r="J10508" t="str">
            <v>CR</v>
          </cell>
          <cell r="K10508">
            <v>4.72</v>
          </cell>
          <cell r="L10508"/>
        </row>
        <row r="10509">
          <cell r="G10509">
            <v>34773</v>
          </cell>
          <cell r="H10509" t="str">
            <v xml:space="preserve">MEIO BLOCO DE VEDACAO DE CONCRETO APARENTE 14 X 19 X 19 CM  (CLASSE C - NBR 6136)                                                                                                                                                                                                                                                                                                                                                                                                                         </v>
          </cell>
          <cell r="I10509" t="str">
            <v xml:space="preserve">UN    </v>
          </cell>
          <cell r="J10509" t="str">
            <v>CR</v>
          </cell>
          <cell r="K10509">
            <v>2.23</v>
          </cell>
          <cell r="L10509"/>
        </row>
        <row r="10510">
          <cell r="G10510">
            <v>34769</v>
          </cell>
          <cell r="H10510" t="str">
            <v xml:space="preserve">MEIO BLOCO DE VEDACAO DE CONCRETO APARENTE 19 X 19 X 19 CM (CLASSE C - NBR 6136)                                                                                                                                                                                                                                                                                                                                                                                                                          </v>
          </cell>
          <cell r="I10510" t="str">
            <v xml:space="preserve">UN    </v>
          </cell>
          <cell r="J10510" t="str">
            <v>CR</v>
          </cell>
          <cell r="K10510">
            <v>2.77</v>
          </cell>
          <cell r="L10510"/>
        </row>
        <row r="10511">
          <cell r="G10511">
            <v>34763</v>
          </cell>
          <cell r="H10511" t="str">
            <v xml:space="preserve">MEIO BLOCO DE VEDACAO DE CONCRETO APARENTE 9  X 19 X 19 CM (CLASSE C - NBR 6136)                                                                                                                                                                                                                                                                                                                                                                                                                          </v>
          </cell>
          <cell r="I10511" t="str">
            <v xml:space="preserve">UN    </v>
          </cell>
          <cell r="J10511" t="str">
            <v>CR</v>
          </cell>
          <cell r="K10511">
            <v>1.7</v>
          </cell>
          <cell r="L10511"/>
        </row>
        <row r="10512">
          <cell r="G10512">
            <v>34774</v>
          </cell>
          <cell r="H10512" t="str">
            <v xml:space="preserve">MEIO BLOCO DE VEDACAO DE CONCRETO 14 X 19 X 19 CM (CLASSE C - NBR 6136)                                                                                                                                                                                                                                                                                                                                                                                                                                   </v>
          </cell>
          <cell r="I10512" t="str">
            <v xml:space="preserve">UN    </v>
          </cell>
          <cell r="J10512" t="str">
            <v>CR</v>
          </cell>
          <cell r="K10512">
            <v>2.12</v>
          </cell>
          <cell r="L10512"/>
        </row>
        <row r="10513">
          <cell r="G10513">
            <v>34771</v>
          </cell>
          <cell r="H10513" t="str">
            <v xml:space="preserve">MEIO BLOCO DE VEDACAO DE CONCRETO 19 X 19 X 19 CM (CLASSE C - NBR 6136)                                                                                                                                                                                                                                                                                                                                                                                                                                   </v>
          </cell>
          <cell r="I10513" t="str">
            <v xml:space="preserve">UN    </v>
          </cell>
          <cell r="J10513" t="str">
            <v>CR</v>
          </cell>
          <cell r="K10513">
            <v>2.56</v>
          </cell>
          <cell r="L10513"/>
        </row>
        <row r="10514">
          <cell r="G10514">
            <v>34764</v>
          </cell>
          <cell r="H10514" t="str">
            <v xml:space="preserve">MEIO BLOCO DE VEDACAO DE CONCRETO 9 X 19 X 19 CM (CLASSE C - NBR 6136)                                                                                                                                                                                                                                                                                                                                                                                                                                    </v>
          </cell>
          <cell r="I10514" t="str">
            <v xml:space="preserve">UN    </v>
          </cell>
          <cell r="J10514" t="str">
            <v>CR</v>
          </cell>
          <cell r="K10514">
            <v>1.67</v>
          </cell>
          <cell r="L10514"/>
        </row>
        <row r="10515">
          <cell r="G10515">
            <v>34788</v>
          </cell>
          <cell r="H10515" t="str">
            <v xml:space="preserve">MEIO BLOCO ESTRUTURAL CERAMICO 14 X 19 X 14 CM, 6,0 MPA (NBR 15270)                                                                                                                                                                                                                                                                                                                                                                                                                                       </v>
          </cell>
          <cell r="I10515" t="str">
            <v xml:space="preserve">UN    </v>
          </cell>
          <cell r="J10515" t="str">
            <v>CR</v>
          </cell>
          <cell r="K10515">
            <v>0.92</v>
          </cell>
          <cell r="L10515"/>
        </row>
        <row r="10516">
          <cell r="G10516">
            <v>34781</v>
          </cell>
          <cell r="H10516" t="str">
            <v xml:space="preserve">MEIO BLOCO ESTRUTURAL CERAMICO 14 X 19 X 19 CM, 6,0 MPA (NBR 15270)                                                                                                                                                                                                                                                                                                                                                                                                                                       </v>
          </cell>
          <cell r="I10516" t="str">
            <v xml:space="preserve">UN    </v>
          </cell>
          <cell r="J10516" t="str">
            <v>CR</v>
          </cell>
          <cell r="K10516">
            <v>1.05</v>
          </cell>
          <cell r="L10516"/>
        </row>
        <row r="10517">
          <cell r="G10517">
            <v>41682</v>
          </cell>
          <cell r="H10517" t="str">
            <v xml:space="preserve">MEIO-FIO OU GUIA DE CONCRETO PRE MOLDADO, COMP 1 M, *30 X 10/12* CM (H X L1/L2)                                                                                                                                                                                                                                                                                                                                                                                                                           </v>
          </cell>
          <cell r="I10517" t="str">
            <v xml:space="preserve">UN    </v>
          </cell>
          <cell r="J10517" t="str">
            <v>CR</v>
          </cell>
          <cell r="K10517">
            <v>37.33</v>
          </cell>
          <cell r="L10517"/>
        </row>
        <row r="10518">
          <cell r="G10518">
            <v>41683</v>
          </cell>
          <cell r="H10518" t="str">
            <v xml:space="preserve">MEIO-FIO OU GUIA DE CONCRETO PRE MOLDADO, COMP 80 CM, *30 X 10/10* (H X L1/L2)                                                                                                                                                                                                                                                                                                                                                                                                                            </v>
          </cell>
          <cell r="I10518" t="str">
            <v xml:space="preserve">UN    </v>
          </cell>
          <cell r="J10518" t="str">
            <v>CR</v>
          </cell>
          <cell r="K10518">
            <v>27.46</v>
          </cell>
          <cell r="L10518"/>
        </row>
        <row r="10519">
          <cell r="G10519">
            <v>41680</v>
          </cell>
          <cell r="H10519" t="str">
            <v xml:space="preserve">MEIO-FIO OU GUIA DE CONCRETO PRE-MOLDADO, COMP *39* CM, *19 X 6,5/6,5* CM (H X L1/L2)                                                                                                                                                                                                                                                                                                                                                                                                                     </v>
          </cell>
          <cell r="I10519" t="str">
            <v xml:space="preserve">UN    </v>
          </cell>
          <cell r="J10519" t="str">
            <v>CR</v>
          </cell>
          <cell r="K10519">
            <v>14.79</v>
          </cell>
          <cell r="L10519"/>
        </row>
        <row r="10520">
          <cell r="G10520">
            <v>41679</v>
          </cell>
          <cell r="H10520" t="str">
            <v xml:space="preserve">MEIO-FIO OU GUIA DE CONCRETO PRE-MOLDADO, COMP 1 M, *20 X 12/15* CM (H X L1/L2)                                                                                                                                                                                                                                                                                                                                                                                                                           </v>
          </cell>
          <cell r="I10520" t="str">
            <v xml:space="preserve">UN    </v>
          </cell>
          <cell r="J10520" t="str">
            <v>CR</v>
          </cell>
          <cell r="K10520">
            <v>33.799999999999997</v>
          </cell>
          <cell r="L10520"/>
        </row>
        <row r="10521">
          <cell r="G10521">
            <v>41681</v>
          </cell>
          <cell r="H10521" t="str">
            <v xml:space="preserve">MEIO-FIO OU GUIA DE CONCRETO PRE-MOLDADO, COMP 80 CM, *25 X 08/08* CM (H X L1/L2)                                                                                                                                                                                                                                                                                                                                                                                                                         </v>
          </cell>
          <cell r="I10521" t="str">
            <v xml:space="preserve">UN    </v>
          </cell>
          <cell r="J10521" t="str">
            <v>CR</v>
          </cell>
          <cell r="K10521">
            <v>23.13</v>
          </cell>
          <cell r="L10521"/>
        </row>
        <row r="10522">
          <cell r="G10522">
            <v>43386</v>
          </cell>
          <cell r="H10522" t="str">
            <v xml:space="preserve">MEIO-FIO OU GUIA DE CONCRETO PRE-MOLDADO, TIPO CHAPEU PARA BOCA DE LOBO,  DIMENSOES *1,20* X 0,15 X 0,30 M                                                                                                                                                                                                                                                                                                                                                                                                </v>
          </cell>
          <cell r="I10522" t="str">
            <v xml:space="preserve">UN    </v>
          </cell>
          <cell r="J10522" t="str">
            <v>CR</v>
          </cell>
          <cell r="K10522">
            <v>52.82</v>
          </cell>
          <cell r="L10522"/>
        </row>
        <row r="10523">
          <cell r="G10523">
            <v>4059</v>
          </cell>
          <cell r="H10523" t="str">
            <v xml:space="preserve">MEIO-FIO OU GUIA DE CONCRETO, PRE-MOLDADO, COMP 1 M, *30 X 12/15* CM (H X L1/L2)                                                                                                                                                                                                                                                                                                                                                                                                                          </v>
          </cell>
          <cell r="I10523" t="str">
            <v xml:space="preserve">M     </v>
          </cell>
          <cell r="J10523" t="str">
            <v>CR</v>
          </cell>
          <cell r="K10523">
            <v>37.33</v>
          </cell>
          <cell r="L10523"/>
        </row>
        <row r="10524">
          <cell r="G10524">
            <v>4062</v>
          </cell>
          <cell r="H10524" t="str">
            <v xml:space="preserve">MEIO-FIO OU GUIA DE CONCRETO, PRE-MOLDADO, COMP 1 M, *30 X 15* CM (H X L)                                                                                                                                                                                                                                                                                                                                                                                                                                 </v>
          </cell>
          <cell r="I10524" t="str">
            <v xml:space="preserve">UN    </v>
          </cell>
          <cell r="J10524" t="str">
            <v>CR</v>
          </cell>
          <cell r="K10524">
            <v>37.33</v>
          </cell>
          <cell r="L10524"/>
        </row>
        <row r="10525">
          <cell r="G10525">
            <v>4061</v>
          </cell>
          <cell r="H10525" t="str">
            <v xml:space="preserve">MEIO-FIO OU GUIA DE CONCRETO, PRE-MOLDADO, COMP 80 CM, *45 X 12/18* CM (H X L1/L2)                                                                                                                                                                                                                                                                                                                                                                                                                        </v>
          </cell>
          <cell r="I10525" t="str">
            <v xml:space="preserve">UN    </v>
          </cell>
          <cell r="J10525" t="str">
            <v>CR</v>
          </cell>
          <cell r="K10525">
            <v>46.48</v>
          </cell>
          <cell r="L10525"/>
        </row>
        <row r="10526">
          <cell r="G10526">
            <v>41315</v>
          </cell>
          <cell r="H10526" t="str">
            <v xml:space="preserve">MEMBRANA IMPERMEABILIZANTE A BASE DE POLIUREIA, BICOMPONENTE, APLICACAO A FRIO                                                                                                                                                                                                                                                                                                                                                                                                                            </v>
          </cell>
          <cell r="I10526" t="str">
            <v xml:space="preserve">KG    </v>
          </cell>
          <cell r="J10526" t="str">
            <v>CR</v>
          </cell>
          <cell r="K10526">
            <v>82.35</v>
          </cell>
          <cell r="L10526"/>
        </row>
        <row r="10527">
          <cell r="G10527">
            <v>43148</v>
          </cell>
          <cell r="H10527" t="str">
            <v xml:space="preserve">MEMBRANA IMPERMEABILIZANTE A BASE DE POLIURETANO                                                                                                                                                                                                                                                                                                                                                                                                                                                          </v>
          </cell>
          <cell r="I10527" t="str">
            <v xml:space="preserve">KG    </v>
          </cell>
          <cell r="J10527" t="str">
            <v>CR</v>
          </cell>
          <cell r="K10527">
            <v>55.89</v>
          </cell>
          <cell r="L10527"/>
        </row>
        <row r="10528">
          <cell r="G10528">
            <v>43147</v>
          </cell>
          <cell r="H10528" t="str">
            <v xml:space="preserve">MEMBRANA IMPERMEABILIZANTE ACRILICA MONOCOMPONENTE                                                                                                                                                                                                                                                                                                                                                                                                                                                        </v>
          </cell>
          <cell r="I10528" t="str">
            <v xml:space="preserve">KG    </v>
          </cell>
          <cell r="J10528" t="str">
            <v>CR</v>
          </cell>
          <cell r="K10528">
            <v>21.65</v>
          </cell>
          <cell r="L10528"/>
        </row>
        <row r="10529">
          <cell r="G10529">
            <v>10608</v>
          </cell>
          <cell r="H10529" t="str">
            <v xml:space="preserve">MESA VIBRATORIA COM DIMENSOES DE 2,0 X 1,0 M, COM MOTOR ELETRICO DE 2 POLOS E POTENCIA DE 3 CV                                                                                                                                                                                                                                                                                                                                                                                                            </v>
          </cell>
          <cell r="I10529" t="str">
            <v xml:space="preserve">UN    </v>
          </cell>
          <cell r="J10529" t="str">
            <v>AS</v>
          </cell>
          <cell r="K10529">
            <v>9629.7999999999993</v>
          </cell>
          <cell r="L10529"/>
        </row>
        <row r="10530">
          <cell r="G10530">
            <v>4069</v>
          </cell>
          <cell r="H10530" t="str">
            <v xml:space="preserve">MESTRE DE OBRAS (HORISTA)                                                                                                                                                                                                                                                                                                                                                                                                                                                                                 </v>
          </cell>
          <cell r="I10530" t="str">
            <v xml:space="preserve">H     </v>
          </cell>
          <cell r="J10530" t="str">
            <v>CR</v>
          </cell>
          <cell r="K10530">
            <v>58.88</v>
          </cell>
          <cell r="L10530"/>
        </row>
        <row r="10531">
          <cell r="G10531">
            <v>40819</v>
          </cell>
          <cell r="H10531" t="str">
            <v xml:space="preserve">MESTRE DE OBRAS (MENSALISTA)                                                                                                                                                                                                                                                                                                                                                                                                                                                                              </v>
          </cell>
          <cell r="I10531" t="str">
            <v xml:space="preserve">MES   </v>
          </cell>
          <cell r="J10531" t="str">
            <v>CR</v>
          </cell>
          <cell r="K10531">
            <v>10336.83</v>
          </cell>
          <cell r="L10531"/>
        </row>
        <row r="10532">
          <cell r="G10532">
            <v>34361</v>
          </cell>
          <cell r="H10532" t="str">
            <v xml:space="preserve">METACAULIM DE ALTA REATIVIDADE/CAULIM CALCINADO                                                                                                                                                                                                                                                                                                                                                                                                                                                           </v>
          </cell>
          <cell r="I10532" t="str">
            <v xml:space="preserve">KG    </v>
          </cell>
          <cell r="J10532" t="str">
            <v>CR</v>
          </cell>
          <cell r="K10532">
            <v>15.76</v>
          </cell>
          <cell r="L10532"/>
        </row>
        <row r="10533">
          <cell r="G10533">
            <v>36512</v>
          </cell>
          <cell r="H10533" t="str">
            <v xml:space="preserve">MICRO-TRATOR CORTADOR DE GRAMA COM LARGURA DO CORTE DE 107 CM, COM  2 LAMINAS E DESCARTE LATERAL                                                                                                                                                                                                                                                                                                                                                                                                          </v>
          </cell>
          <cell r="I10533" t="str">
            <v xml:space="preserve">UN    </v>
          </cell>
          <cell r="J10533" t="str">
            <v>AS</v>
          </cell>
          <cell r="K10533">
            <v>20394.650000000001</v>
          </cell>
          <cell r="L10533"/>
        </row>
        <row r="10534">
          <cell r="G10534">
            <v>44478</v>
          </cell>
          <cell r="H10534" t="str">
            <v xml:space="preserve">MICROESFERAS DE VIDRO PARA SINALIZACAO HORIZONTAL VIARIA, TIPO I-B (PREMIX) - NBR  16184                                                                                                                                                                                                                                                                                                                                                                                                                  </v>
          </cell>
          <cell r="I10534" t="str">
            <v xml:space="preserve">KG    </v>
          </cell>
          <cell r="J10534" t="str">
            <v>CR</v>
          </cell>
          <cell r="K10534">
            <v>12.08</v>
          </cell>
          <cell r="L10534"/>
        </row>
        <row r="10535">
          <cell r="G10535">
            <v>44477</v>
          </cell>
          <cell r="H10535" t="str">
            <v xml:space="preserve">MICROESFERAS DE VIDRO PARA SINALIZACAO HORIZONTAL VIARIA, TIPO II-A (DROP-ON) - NBR  16184                                                                                                                                                                                                                                                                                                                                                                                                                </v>
          </cell>
          <cell r="I10535" t="str">
            <v xml:space="preserve">KG    </v>
          </cell>
          <cell r="J10535" t="str">
            <v>CR</v>
          </cell>
          <cell r="K10535">
            <v>12.08</v>
          </cell>
          <cell r="L10535"/>
        </row>
        <row r="10536">
          <cell r="G10536">
            <v>11697</v>
          </cell>
          <cell r="H10536" t="str">
            <v xml:space="preserve">MICTORIO COLETIVO ACO INOX (AISI 304), E = 0,8 MM, DE *100 X 40 X 30* CM (C X A X P)                                                                                                                                                                                                                                                                                                                                                                                                                      </v>
          </cell>
          <cell r="I10536" t="str">
            <v xml:space="preserve">UN    </v>
          </cell>
          <cell r="J10536" t="str">
            <v>CR</v>
          </cell>
          <cell r="K10536">
            <v>752.18</v>
          </cell>
          <cell r="L10536"/>
        </row>
        <row r="10537">
          <cell r="G10537">
            <v>11698</v>
          </cell>
          <cell r="H10537" t="str">
            <v xml:space="preserve">MICTORIO COLETIVO ACO INOX (AISI 304), E = 0,8 MM, DE *100 X 50 X 35* CM (C X A X P)                                                                                                                                                                                                                                                                                                                                                                                                                      </v>
          </cell>
          <cell r="I10537" t="str">
            <v xml:space="preserve">UN    </v>
          </cell>
          <cell r="J10537" t="str">
            <v>CR</v>
          </cell>
          <cell r="K10537">
            <v>897.31</v>
          </cell>
          <cell r="L10537"/>
        </row>
        <row r="10538">
          <cell r="G10538">
            <v>11699</v>
          </cell>
          <cell r="H10538" t="str">
            <v xml:space="preserve">MICTORIO INDIVIDUAL ACO INOX (AISI 304), E = 0,8 MM, DE *50  X 45  X 35* (C X A X P)                                                                                                                                                                                                                                                                                                                                                                                                                      </v>
          </cell>
          <cell r="I10538" t="str">
            <v xml:space="preserve">UN    </v>
          </cell>
          <cell r="J10538" t="str">
            <v>CR</v>
          </cell>
          <cell r="K10538">
            <v>991.74</v>
          </cell>
          <cell r="L10538"/>
        </row>
        <row r="10539">
          <cell r="G10539">
            <v>10432</v>
          </cell>
          <cell r="H10539" t="str">
            <v xml:space="preserve">MICTORIO INDIVIDUAL, SIFONADO, DE LOUCA BRANCA, SEM COMPLEMENTOS                                                                                                                                                                                                                                                                                                                                                                                                                                          </v>
          </cell>
          <cell r="I10539" t="str">
            <v xml:space="preserve">UN    </v>
          </cell>
          <cell r="J10539" t="str">
            <v>CR</v>
          </cell>
          <cell r="K10539">
            <v>348.09</v>
          </cell>
          <cell r="L10539"/>
        </row>
        <row r="10540">
          <cell r="G10540">
            <v>44020</v>
          </cell>
          <cell r="H10540" t="str">
            <v xml:space="preserve">MICTORIO INDIVIDUAL, SIFONADO, VALVULA EMBUTIDA, DE LOUCA BRANCA, SEM COMPLEMENTOS - PADRAO ALTO                                                                                                                                                                                                                                                                                                                                                                                                          </v>
          </cell>
          <cell r="I10540" t="str">
            <v xml:space="preserve">UN    </v>
          </cell>
          <cell r="J10540" t="str">
            <v>CR</v>
          </cell>
          <cell r="K10540">
            <v>858.78</v>
          </cell>
          <cell r="L10540"/>
        </row>
        <row r="10541">
          <cell r="G10541">
            <v>41420</v>
          </cell>
          <cell r="H10541" t="str">
            <v xml:space="preserve">MINICAPTOR, EM ACO GALVANIZADO A FOGO, FIXACAO COM ROSCA SOBERBA OU MECANICA, H=600 MM X DN=10 MM                                                                                                                                                                                                                                                                                                                                                                                                         </v>
          </cell>
          <cell r="I10541" t="str">
            <v xml:space="preserve">UN    </v>
          </cell>
          <cell r="J10541" t="str">
            <v>CR</v>
          </cell>
          <cell r="K10541">
            <v>8.4499999999999993</v>
          </cell>
          <cell r="L10541"/>
        </row>
        <row r="10542">
          <cell r="G10542">
            <v>41422</v>
          </cell>
          <cell r="H10542" t="str">
            <v xml:space="preserve">MINICAPTOR, EM ACO GALVANIZADO A FOGO, FIXACAO HORIZONTAL COM BANDEIRA A 20 CM, H=600 MM E X DN=10 MM                                                                                                                                                                                                                                                                                                                                                                                                     </v>
          </cell>
          <cell r="I10542" t="str">
            <v xml:space="preserve">UN    </v>
          </cell>
          <cell r="J10542" t="str">
            <v>CR</v>
          </cell>
          <cell r="K10542">
            <v>11.54</v>
          </cell>
          <cell r="L10542"/>
        </row>
        <row r="10543">
          <cell r="G10543">
            <v>41425</v>
          </cell>
          <cell r="H10543" t="str">
            <v xml:space="preserve">MINICAPTOR, EM ACO GALVANIZADO A FOGO, FIXACAO HORIZONTAL DE 1 FUROS, SEM BANDEIRA, H=300 MM X DN=10 MM                                                                                                                                                                                                                                                                                                                                                                                                   </v>
          </cell>
          <cell r="I10543" t="str">
            <v xml:space="preserve">UN    </v>
          </cell>
          <cell r="J10543" t="str">
            <v>CR</v>
          </cell>
          <cell r="K10543">
            <v>5.9</v>
          </cell>
          <cell r="L10543"/>
        </row>
        <row r="10544">
          <cell r="G10544">
            <v>41426</v>
          </cell>
          <cell r="H10544" t="str">
            <v xml:space="preserve">MINICAPTOR, EM ACO GALVANIZADO A FOGO, FIXACAO HORIZONTAL DE 2 FUROS, SEM BANDEIRA, H=600 MM X DN=10 MM                                                                                                                                                                                                                                                                                                                                                                                                   </v>
          </cell>
          <cell r="I10544" t="str">
            <v xml:space="preserve">UN    </v>
          </cell>
          <cell r="J10544" t="str">
            <v>CR</v>
          </cell>
          <cell r="K10544">
            <v>10.65</v>
          </cell>
          <cell r="L10544"/>
        </row>
        <row r="10545">
          <cell r="G10545">
            <v>41419</v>
          </cell>
          <cell r="H10545" t="str">
            <v xml:space="preserve">MINICAPTOR, EM ACO GALVANIZADO A FOGO,Â  FIXACAO COM ROSCA SOBERBA OU MECANICA, H=300 MM X DN=10 MM                                                                                                                                                                                                                                                                                                                                                                                                       </v>
          </cell>
          <cell r="I10545" t="str">
            <v xml:space="preserve">UN    </v>
          </cell>
          <cell r="J10545" t="str">
            <v>CR</v>
          </cell>
          <cell r="K10545">
            <v>6.21</v>
          </cell>
          <cell r="L10545"/>
        </row>
        <row r="10546">
          <cell r="G10546">
            <v>41421</v>
          </cell>
          <cell r="H10546" t="str">
            <v xml:space="preserve">MINICAPTOR, EM ACO GALVANIZADO A FOGO,Â  FIXACAO HORIZONTAL COM BANDEIRA A 20 CM, H=300 MM E X DN=10 MM                                                                                                                                                                                                                                                                                                                                                                                                   </v>
          </cell>
          <cell r="I10546" t="str">
            <v xml:space="preserve">UN    </v>
          </cell>
          <cell r="J10546" t="str">
            <v>CR</v>
          </cell>
          <cell r="K10546">
            <v>8.43</v>
          </cell>
          <cell r="L10546"/>
        </row>
        <row r="10547">
          <cell r="G10547">
            <v>41414</v>
          </cell>
          <cell r="H10547" t="str">
            <v xml:space="preserve">MINICAPTORES DE INSERCAO, EM ACO GALVANIZADO A FOGO, H=300 MM X DN=10 MM                                                                                                                                                                                                                                                                                                                                                                                                                                  </v>
          </cell>
          <cell r="I10547" t="str">
            <v xml:space="preserve">UN    </v>
          </cell>
          <cell r="J10547" t="str">
            <v>CR</v>
          </cell>
          <cell r="K10547">
            <v>19.55</v>
          </cell>
          <cell r="L10547"/>
        </row>
        <row r="10548">
          <cell r="G10548">
            <v>41415</v>
          </cell>
          <cell r="H10548" t="str">
            <v xml:space="preserve">MINICAPTORES DE INSERCAO, EM ACO GALVANIZADO A FOGO, H=600,MM X DN=10,MM                                                                                                                                                                                                                                                                                                                                                                                                                                  </v>
          </cell>
          <cell r="I10548" t="str">
            <v xml:space="preserve">UN    </v>
          </cell>
          <cell r="J10548" t="str">
            <v>CR</v>
          </cell>
          <cell r="K10548">
            <v>22.76</v>
          </cell>
          <cell r="L10548"/>
        </row>
        <row r="10549">
          <cell r="G10549">
            <v>37514</v>
          </cell>
          <cell r="H10549" t="str">
            <v xml:space="preserve">MINICARREGADEIRA SOBRE RODAS, POTENCIA LIQUIDA DE *47* HP, CAPACIDADE NOMINAL DE OPERACAO DE *646* KG                                                                                                                                                                                                                                                                                                                                                                                                     </v>
          </cell>
          <cell r="I10549" t="str">
            <v xml:space="preserve">UN    </v>
          </cell>
          <cell r="J10549" t="str">
            <v>AS</v>
          </cell>
          <cell r="K10549">
            <v>320000</v>
          </cell>
          <cell r="L10549"/>
        </row>
        <row r="10550">
          <cell r="G10550">
            <v>37519</v>
          </cell>
          <cell r="H10550" t="str">
            <v xml:space="preserve">MINICARREGADEIRA SOBRE RODAS, POTENCIA LIQUIDA DE *72* HP, CAPACIDADE NOMINAL DE OPERACAO DE *1200* KG                                                                                                                                                                                                                                                                                                                                                                                                    </v>
          </cell>
          <cell r="I10550" t="str">
            <v xml:space="preserve">UN    </v>
          </cell>
          <cell r="J10550" t="str">
            <v>AS</v>
          </cell>
          <cell r="K10550">
            <v>493853.88</v>
          </cell>
          <cell r="L10550"/>
        </row>
        <row r="10551">
          <cell r="G10551">
            <v>37520</v>
          </cell>
          <cell r="H10551" t="str">
            <v xml:space="preserve">MINIESCAVADEIRA SOBRE ESTEIRAS, POTENCIA LIQUIDA DE *30* HP, PESO OPERACIONAL DE *3.500* KG                                                                                                                                                                                                                                                                                                                                                                                                               </v>
          </cell>
          <cell r="I10551" t="str">
            <v xml:space="preserve">UN    </v>
          </cell>
          <cell r="J10551" t="str">
            <v>AS</v>
          </cell>
          <cell r="K10551">
            <v>485757.92</v>
          </cell>
          <cell r="L10551"/>
        </row>
        <row r="10552">
          <cell r="G10552">
            <v>37521</v>
          </cell>
          <cell r="H10552" t="str">
            <v xml:space="preserve">MINIESCAVADEIRA SOBRE ESTEIRAS, POTENCIA LIQUIDA DE *42* HP, PESO OPERACIONAL DE *4.500* KG                                                                                                                                                                                                                                                                                                                                                                                                               </v>
          </cell>
          <cell r="I10552" t="str">
            <v xml:space="preserve">UN    </v>
          </cell>
          <cell r="J10552" t="str">
            <v>AS</v>
          </cell>
          <cell r="K10552">
            <v>592624.67000000004</v>
          </cell>
          <cell r="L10552"/>
        </row>
        <row r="10553">
          <cell r="G10553">
            <v>37522</v>
          </cell>
          <cell r="H10553" t="str">
            <v xml:space="preserve">MINIESCAVADEIRA SOBRE ESTEIRAS, POTENCIA LIQUIDA DE *42* HP, PESO OPERACIONAL DE *5.300* KG                                                                                                                                                                                                                                                                                                                                                                                                               </v>
          </cell>
          <cell r="I10553" t="str">
            <v xml:space="preserve">UN    </v>
          </cell>
          <cell r="J10553" t="str">
            <v>AS</v>
          </cell>
          <cell r="K10553">
            <v>610454.24</v>
          </cell>
          <cell r="L10553"/>
        </row>
        <row r="10554">
          <cell r="G10554">
            <v>21109</v>
          </cell>
          <cell r="H10554" t="str">
            <v xml:space="preserve">MINUTERIA ELETRONICA COLETIVA COM POTENCIA MAXIMA RESISTIVA PARA LAMPADAS FLUORESCENTES DE *300* W ( 110 V ) / *600* W ( 110 V )                                                                                                                                                                                                                                                                                                                                                                          </v>
          </cell>
          <cell r="I10554" t="str">
            <v xml:space="preserve">UN    </v>
          </cell>
          <cell r="J10554" t="str">
            <v>AS</v>
          </cell>
          <cell r="K10554">
            <v>71.48</v>
          </cell>
          <cell r="L10554"/>
        </row>
        <row r="10555">
          <cell r="G10555">
            <v>37546</v>
          </cell>
          <cell r="H10555" t="str">
            <v xml:space="preserve">MISTURADOR DE ARGAMASSA, EIXO HORIZONTAL, CAPACIDADE DE MISTURA 160 KG, MOTOR ELETRICO TRIFASICO 220/380 V, POTENCIA 3 CV                                                                                                                                                                                                                                                                                                                                                                                 </v>
          </cell>
          <cell r="I10555" t="str">
            <v xml:space="preserve">UN    </v>
          </cell>
          <cell r="J10555" t="str">
            <v>CR</v>
          </cell>
          <cell r="K10555">
            <v>12078.77</v>
          </cell>
          <cell r="L10555"/>
        </row>
        <row r="10556">
          <cell r="G10556">
            <v>37544</v>
          </cell>
          <cell r="H10556" t="str">
            <v xml:space="preserve">MISTURADOR DE ARGAMASSA, EIXO HORIZONTAL, CAPACIDADE DE MISTURA 300 KG, MOTOR ELETRICO TRIFASICO 220/380 V, POTENCIA 5 CV                                                                                                                                                                                                                                                                                                                                                                                 </v>
          </cell>
          <cell r="I10556" t="str">
            <v xml:space="preserve">UN    </v>
          </cell>
          <cell r="J10556" t="str">
            <v>CR</v>
          </cell>
          <cell r="K10556">
            <v>12775.33</v>
          </cell>
          <cell r="L10556"/>
        </row>
        <row r="10557">
          <cell r="G10557">
            <v>37545</v>
          </cell>
          <cell r="H10557" t="str">
            <v xml:space="preserve">MISTURADOR DE ARGAMASSA, EIXO HORIZONTAL, CAPACIDADE DE MISTURA 600 KG, MOTOR ELETRICO TRIFASICO 220/380 V, POTENCIA 7,5 CV                                                                                                                                                                                                                                                                                                                                                                               </v>
          </cell>
          <cell r="I10557" t="str">
            <v xml:space="preserve">UN    </v>
          </cell>
          <cell r="J10557" t="str">
            <v>CR</v>
          </cell>
          <cell r="K10557">
            <v>15200.93</v>
          </cell>
          <cell r="L10557"/>
        </row>
        <row r="10558">
          <cell r="G10558">
            <v>36793</v>
          </cell>
          <cell r="H10558" t="str">
            <v xml:space="preserve">MISTURADOR DE METAL CROMADO DE PAREDE PARA LAVATORIO (REF 1878)                                                                                                                                                                                                                                                                                                                                                                                                                                           </v>
          </cell>
          <cell r="I10558" t="str">
            <v xml:space="preserve">UN    </v>
          </cell>
          <cell r="J10558" t="str">
            <v>CR</v>
          </cell>
          <cell r="K10558">
            <v>690.28</v>
          </cell>
          <cell r="L10558"/>
        </row>
        <row r="10559">
          <cell r="G10559">
            <v>11769</v>
          </cell>
          <cell r="H10559" t="str">
            <v xml:space="preserve">MISTURADOR DE METAL CROMADO, DE MESA/BANCADA, COM BICA BAIXA, PARA LAVATORIO (REF 1875)                                                                                                                                                                                                                                                                                                                                                                                                                   </v>
          </cell>
          <cell r="I10559" t="str">
            <v xml:space="preserve">UN    </v>
          </cell>
          <cell r="J10559" t="str">
            <v>CR</v>
          </cell>
          <cell r="K10559">
            <v>305.05</v>
          </cell>
          <cell r="L10559"/>
        </row>
        <row r="10560">
          <cell r="G10560">
            <v>11771</v>
          </cell>
          <cell r="H10560" t="str">
            <v xml:space="preserve">MISTURADOR DE PAREDE, DE METAL CROMADO, PARA COZINHA, BICA ALTA MOVEL, COM AREJADOR ARTICULADO (REF 1258)                                                                                                                                                                                                                                                                                                                                                                                                 </v>
          </cell>
          <cell r="I10560" t="str">
            <v xml:space="preserve">UN    </v>
          </cell>
          <cell r="J10560" t="str">
            <v>CR</v>
          </cell>
          <cell r="K10560">
            <v>373.65</v>
          </cell>
          <cell r="L10560"/>
        </row>
        <row r="10561">
          <cell r="G10561">
            <v>39919</v>
          </cell>
          <cell r="H10561" t="str">
            <v xml:space="preserve">MISTURADOR DUPLO HORIZONTAL DE ALTA TURBULENCIA, CAPACIDADE / VOLUME 2 X 500 LITROS, MOTORES ELETRICOS MINIMO 5 CV CADA,  PARA NATA CIMENTO, ARGAMASSA E OUTROS                                                                                                                                                                                                                                                                                                                                           </v>
          </cell>
          <cell r="I10561" t="str">
            <v xml:space="preserve">UN    </v>
          </cell>
          <cell r="J10561" t="str">
            <v>CR</v>
          </cell>
          <cell r="K10561">
            <v>60460.95</v>
          </cell>
          <cell r="L10561"/>
        </row>
        <row r="10562">
          <cell r="G10562">
            <v>38385</v>
          </cell>
          <cell r="H10562" t="str">
            <v xml:space="preserve">MISTURADOR MANUAL DE TINTAS PARA FURADEIRA, HASTE METALICA *60* CM, COM HELICE  (MEXEDOR DE TINTA)                                                                                                                                                                                                                                                                                                                                                                                                        </v>
          </cell>
          <cell r="I10562" t="str">
            <v xml:space="preserve">UN    </v>
          </cell>
          <cell r="J10562" t="str">
            <v>CR</v>
          </cell>
          <cell r="K10562">
            <v>54.26</v>
          </cell>
          <cell r="L10562"/>
        </row>
        <row r="10563">
          <cell r="G10563">
            <v>36800</v>
          </cell>
          <cell r="H10563" t="str">
            <v xml:space="preserve">MISTURADOR METALICO, BASE PARA CHUVEIRO/BANHEIRA, 1/2 " OU 3/4 ", SOLDAVEL OU ROSCAVEL (NAO INCLUI ACABAMENTOS)                                                                                                                                                                                                                                                                                                                                                                                           </v>
          </cell>
          <cell r="I10563" t="str">
            <v xml:space="preserve">UN    </v>
          </cell>
          <cell r="J10563" t="str">
            <v>CR</v>
          </cell>
          <cell r="K10563">
            <v>183.3</v>
          </cell>
          <cell r="L10563"/>
        </row>
        <row r="10564">
          <cell r="G10564">
            <v>37587</v>
          </cell>
          <cell r="H10564" t="str">
            <v xml:space="preserve">MISTURADOR MONOCOMANDO PARA CHUVEIRO, BASE BRUTA, METALICO COM ACABAMENTO CROMADO                                                                                                                                                                                                                                                                                                                                                                                                                         </v>
          </cell>
          <cell r="I10564" t="str">
            <v xml:space="preserve">UN    </v>
          </cell>
          <cell r="J10564" t="str">
            <v>CR</v>
          </cell>
          <cell r="K10564">
            <v>402.7</v>
          </cell>
          <cell r="L10564"/>
        </row>
        <row r="10565">
          <cell r="G10565">
            <v>11561</v>
          </cell>
          <cell r="H10565" t="str">
            <v xml:space="preserve">MOLA HIDRAULICA AEREA, PARA PORTAS DE ATE 1.100 MM E PESO DE ATE 85 KG, COM CORPO EM ALUMINIO E BRACO EM ACO, SEM BRACO DE PARADA                                                                                                                                                                                                                                                                                                                                                                         </v>
          </cell>
          <cell r="I10565" t="str">
            <v xml:space="preserve">UN    </v>
          </cell>
          <cell r="J10565" t="str">
            <v>CR</v>
          </cell>
          <cell r="K10565">
            <v>225.57</v>
          </cell>
          <cell r="L10565"/>
        </row>
        <row r="10566">
          <cell r="G10566">
            <v>43604</v>
          </cell>
          <cell r="H10566" t="str">
            <v xml:space="preserve">MOLA HIDRAULICA AEREA, PARA PORTAS DE ATE 850 MM E PESO DE ATE 50 KG, COM CORPO EM ALUMINIO E BRACO EM ACO, SEM BRACO DE PARADA                                                                                                                                                                                                                                                                                                                                                                           </v>
          </cell>
          <cell r="I10566" t="str">
            <v xml:space="preserve">UN    </v>
          </cell>
          <cell r="J10566" t="str">
            <v>CR</v>
          </cell>
          <cell r="K10566">
            <v>120.25</v>
          </cell>
          <cell r="L10566"/>
        </row>
        <row r="10567">
          <cell r="G10567">
            <v>11560</v>
          </cell>
          <cell r="H10567" t="str">
            <v xml:space="preserve">MOLA HIDRAULICA AEREA, PARA PORTAS DE ATE 950 MM E PESO DE ATE 65 KG, COM CORPO EM ALUMINIO E BRACO EM ACO, SEM BRACO DE PARADA                                                                                                                                                                                                                                                                                                                                                                           </v>
          </cell>
          <cell r="I10567" t="str">
            <v xml:space="preserve">UN    </v>
          </cell>
          <cell r="J10567" t="str">
            <v>CR</v>
          </cell>
          <cell r="K10567">
            <v>174.1</v>
          </cell>
          <cell r="L10567"/>
        </row>
        <row r="10568">
          <cell r="G10568">
            <v>11499</v>
          </cell>
          <cell r="H10568" t="str">
            <v xml:space="preserve">MOLA HIDRAULICA DE PISO, PARA PORTAS DE ATE 1100 MM E PESO DE ATE 120 KG, COM CORPO EM ACO INOX                                                                                                                                                                                                                                                                                                                                                                                                           </v>
          </cell>
          <cell r="I10568" t="str">
            <v xml:space="preserve">UN    </v>
          </cell>
          <cell r="J10568" t="str">
            <v>CR</v>
          </cell>
          <cell r="K10568">
            <v>695.95</v>
          </cell>
          <cell r="L10568"/>
        </row>
        <row r="10569">
          <cell r="G10569">
            <v>34761</v>
          </cell>
          <cell r="H10569" t="str">
            <v xml:space="preserve">MONTADOR DE ELETROELETRONICOS (HORISTA)                                                                                                                                                                                                                                                                                                                                                                                                                                                                   </v>
          </cell>
          <cell r="I10569" t="str">
            <v xml:space="preserve">H     </v>
          </cell>
          <cell r="J10569" t="str">
            <v>CR</v>
          </cell>
          <cell r="K10569">
            <v>22.02</v>
          </cell>
          <cell r="L10569"/>
        </row>
        <row r="10570">
          <cell r="G10570">
            <v>40924</v>
          </cell>
          <cell r="H10570" t="str">
            <v xml:space="preserve">MONTADOR DE ELETROELETRONICOS (MENSALISTA)                                                                                                                                                                                                                                                                                                                                                                                                                                                                </v>
          </cell>
          <cell r="I10570" t="str">
            <v xml:space="preserve">MES   </v>
          </cell>
          <cell r="J10570" t="str">
            <v>CR</v>
          </cell>
          <cell r="K10570">
            <v>3867.63</v>
          </cell>
          <cell r="L10570"/>
        </row>
        <row r="10571">
          <cell r="G10571">
            <v>40983</v>
          </cell>
          <cell r="H10571" t="str">
            <v xml:space="preserve">MONTADOR DE ESTRUTURAS METALICAS (MENSALISTA)                                                                                                                                                                                                                                                                                                                                                                                                                                                             </v>
          </cell>
          <cell r="I10571" t="str">
            <v xml:space="preserve">MES   </v>
          </cell>
          <cell r="J10571" t="str">
            <v>CR</v>
          </cell>
          <cell r="K10571">
            <v>3969.96</v>
          </cell>
          <cell r="L10571"/>
        </row>
        <row r="10572">
          <cell r="G10572">
            <v>44497</v>
          </cell>
          <cell r="H10572" t="str">
            <v xml:space="preserve">MONTADOR DE ESTRUTURAS METALICAS HORISTA                                                                                                                                                                                                                                                                                                                                                                                                                                                                  </v>
          </cell>
          <cell r="I10572" t="str">
            <v xml:space="preserve">H     </v>
          </cell>
          <cell r="J10572" t="str">
            <v>CR</v>
          </cell>
          <cell r="K10572">
            <v>22.6</v>
          </cell>
          <cell r="L10572"/>
        </row>
        <row r="10573">
          <cell r="G10573">
            <v>2437</v>
          </cell>
          <cell r="H10573" t="str">
            <v xml:space="preserve">MONTADOR DE MAQUINAS (HORISTA)                                                                                                                                                                                                                                                                                                                                                                                                                                                                            </v>
          </cell>
          <cell r="I10573" t="str">
            <v xml:space="preserve">H     </v>
          </cell>
          <cell r="J10573" t="str">
            <v>CR</v>
          </cell>
          <cell r="K10573">
            <v>30.15</v>
          </cell>
          <cell r="L10573"/>
        </row>
        <row r="10574">
          <cell r="G10574">
            <v>40921</v>
          </cell>
          <cell r="H10574" t="str">
            <v xml:space="preserve">MONTADOR DE MAQUINAS (MENSALISTA)                                                                                                                                                                                                                                                                                                                                                                                                                                                                         </v>
          </cell>
          <cell r="I10574" t="str">
            <v xml:space="preserve">MES   </v>
          </cell>
          <cell r="J10574" t="str">
            <v>CR</v>
          </cell>
          <cell r="K10574">
            <v>5293.94</v>
          </cell>
          <cell r="L10574"/>
        </row>
        <row r="10575">
          <cell r="G10575">
            <v>14252</v>
          </cell>
          <cell r="H10575" t="str">
            <v xml:space="preserve">MOTOBOMBA AUTOESCORVANTE MOTOR A GASOLINA, POTENCIA 6,0HP, BOCAIS 3" X 3", HM/Q = 5 MCA / 24 M3/H A 52,5 MCA / 5,0 M3/H                                                                                                                                                                                                                                                                                                                                                                                   </v>
          </cell>
          <cell r="I10575" t="str">
            <v xml:space="preserve">UN    </v>
          </cell>
          <cell r="J10575" t="str">
            <v>CR</v>
          </cell>
          <cell r="K10575">
            <v>2925.12</v>
          </cell>
          <cell r="L10575"/>
        </row>
        <row r="10576">
          <cell r="G10576">
            <v>730</v>
          </cell>
          <cell r="H10576" t="str">
            <v xml:space="preserve">MOTOBOMBA AUTOESCORVANTE MOTOR ELETRICO TRIFASICO 7,4HP BOCA DIAMETRO DE SUCCAO X RECLAQUE: 2"X2", HM/ Q = 10 M / 73,5 M3/H A 28 M / 8,2 M3 /H                                                                                                                                                                                                                                                                                                                                                            </v>
          </cell>
          <cell r="I10576" t="str">
            <v xml:space="preserve">UN    </v>
          </cell>
          <cell r="J10576" t="str">
            <v>CR</v>
          </cell>
          <cell r="K10576">
            <v>7815.36</v>
          </cell>
          <cell r="L10576"/>
        </row>
        <row r="10577">
          <cell r="G10577">
            <v>723</v>
          </cell>
          <cell r="H10577" t="str">
            <v xml:space="preserve">MOTOBOMBA AUTOESCORVANTE POTENCIA 5,42 HP, BOCAIS SUCCAO X RECALQUE 2" X 2", A GASOLINA, DIAMETRO DO ROTOR 122 MM HM/Q = 6 MCA / 33,0 M3/H A 28 MCA / 8,0 M3/H                                                                                                                                                                                                                                                                                                                                            </v>
          </cell>
          <cell r="I10577" t="str">
            <v xml:space="preserve">UN    </v>
          </cell>
          <cell r="J10577" t="str">
            <v>CR</v>
          </cell>
          <cell r="K10577">
            <v>3884.51</v>
          </cell>
          <cell r="L10577"/>
        </row>
        <row r="10578">
          <cell r="G10578">
            <v>36502</v>
          </cell>
          <cell r="H10578" t="str">
            <v xml:space="preserve">MOTOBOMBA CENTRIFUGA, MOTOR A GASOLINA, POTENCIA 5,42 HP, BOCAIS 1 1/2" X 1", DIAMETRO ROTOR 143 MM HM/Q = 6 MCA / 16,8 M3/H A 38 MCA / 6,6 M3/H                                                                                                                                                                                                                                                                                                                                                          </v>
          </cell>
          <cell r="I10578" t="str">
            <v xml:space="preserve">UN    </v>
          </cell>
          <cell r="J10578" t="str">
            <v>CR</v>
          </cell>
          <cell r="K10578">
            <v>3650.97</v>
          </cell>
          <cell r="L10578"/>
        </row>
        <row r="10579">
          <cell r="G10579">
            <v>36503</v>
          </cell>
          <cell r="H10579" t="str">
            <v xml:space="preserve">MOTOBOMBA TRASH (PARA AGUA SUJA) AUTO ESCORVANTE, MOTOR GASOLINA DE 6,41 HP, DIAMETROS DE SUCCAO X RECALQUE: 3" X 3", HM/Q: 10/60 A 23/0                                                                                                                                                                                                                                                                                                                                                                  </v>
          </cell>
          <cell r="I10579" t="str">
            <v xml:space="preserve">UN    </v>
          </cell>
          <cell r="J10579" t="str">
            <v>CR</v>
          </cell>
          <cell r="K10579">
            <v>4502.08</v>
          </cell>
          <cell r="L10579"/>
        </row>
        <row r="10580">
          <cell r="G10580">
            <v>4090</v>
          </cell>
          <cell r="H10580" t="str">
            <v xml:space="preserve">MOTONIVELADORA POTENCIA BASICA LIQUIDA (PRIMEIRA MARCHA) 125 HP , PESO BRUTO 13843 KG, LARGURA DA LAMINA DE 3,7 M                                                                                                                                                                                                                                                                                                                                                                                         </v>
          </cell>
          <cell r="I10580" t="str">
            <v xml:space="preserve">UN    </v>
          </cell>
          <cell r="J10580" t="str">
            <v xml:space="preserve">C </v>
          </cell>
          <cell r="K10580">
            <v>1185000</v>
          </cell>
          <cell r="L10580"/>
        </row>
        <row r="10581">
          <cell r="G10581">
            <v>13227</v>
          </cell>
          <cell r="H10581" t="str">
            <v xml:space="preserve">MOTONIVELADORA POTENCIA BASICA LIQUIDA (PRIMEIRA MARCHA) 171 HP, PESO BRUTO 14768 KG, LARGURA DA LAMINA DE 3,7 M                                                                                                                                                                                                                                                                                                                                                                                          </v>
          </cell>
          <cell r="I10581" t="str">
            <v xml:space="preserve">UN    </v>
          </cell>
          <cell r="J10581" t="str">
            <v>CR</v>
          </cell>
          <cell r="K10581">
            <v>1472510.26</v>
          </cell>
          <cell r="L10581"/>
        </row>
        <row r="10582">
          <cell r="G10582">
            <v>10597</v>
          </cell>
          <cell r="H10582" t="str">
            <v xml:space="preserve">MOTONIVELADORA POTENCIA BASICA LIQUIDA (PRIMEIRA MARCHA) 186 HP, PESO BRUTO 15785 KG, LARGURA DA LAMINA DE 4,3 M                                                                                                                                                                                                                                                                                                                                                                                          </v>
          </cell>
          <cell r="I10582" t="str">
            <v xml:space="preserve">UN    </v>
          </cell>
          <cell r="J10582" t="str">
            <v>CR</v>
          </cell>
          <cell r="K10582">
            <v>1550007.01</v>
          </cell>
          <cell r="L10582"/>
        </row>
        <row r="10583">
          <cell r="G10583">
            <v>39628</v>
          </cell>
          <cell r="H10583" t="str">
            <v xml:space="preserve">MOTOR A DIESEL PARA VIBRADOR DE IMERSAO, DE *4,7* CV                                                                                                                                                                                                                                                                                                                                                                                                                                                      </v>
          </cell>
          <cell r="I10583" t="str">
            <v xml:space="preserve">UN    </v>
          </cell>
          <cell r="J10583" t="str">
            <v>AS</v>
          </cell>
          <cell r="K10583">
            <v>4176.5</v>
          </cell>
          <cell r="L10583"/>
        </row>
        <row r="10584">
          <cell r="G10584">
            <v>39404</v>
          </cell>
          <cell r="H10584" t="str">
            <v xml:space="preserve">MOTOR A GASOLINA PARA VIBRADOR DE IMERSAO, 4 TEMPOS, DE 5,5 CV                                                                                                                                                                                                                                                                                                                                                                                                                                            </v>
          </cell>
          <cell r="I10584" t="str">
            <v xml:space="preserve">UN    </v>
          </cell>
          <cell r="J10584" t="str">
            <v>AS</v>
          </cell>
          <cell r="K10584">
            <v>2070.9899999999998</v>
          </cell>
          <cell r="L10584"/>
        </row>
        <row r="10585">
          <cell r="G10585">
            <v>39402</v>
          </cell>
          <cell r="H10585" t="str">
            <v xml:space="preserve">MOTOR ELETRICO PARA VIBRADOR DE IMERSAO, DE 2 CV, MONOFASICO, 110/220 V                                                                                                                                                                                                                                                                                                                                                                                                                                   </v>
          </cell>
          <cell r="I10585" t="str">
            <v xml:space="preserve">UN    </v>
          </cell>
          <cell r="J10585" t="str">
            <v>AS</v>
          </cell>
          <cell r="K10585">
            <v>1706.1</v>
          </cell>
          <cell r="L10585"/>
        </row>
        <row r="10586">
          <cell r="G10586">
            <v>39403</v>
          </cell>
          <cell r="H10586" t="str">
            <v xml:space="preserve">MOTOR ELETRICO PARA VIBRADOR DE IMERSAO, DE 2 CV, TRIFASICO, 220/380 V                                                                                                                                                                                                                                                                                                                                                                                                                                    </v>
          </cell>
          <cell r="I10586" t="str">
            <v xml:space="preserve">UN    </v>
          </cell>
          <cell r="J10586" t="str">
            <v>AS</v>
          </cell>
          <cell r="K10586">
            <v>1668.99</v>
          </cell>
          <cell r="L10586"/>
        </row>
        <row r="10587">
          <cell r="G10587">
            <v>4093</v>
          </cell>
          <cell r="H10587" t="str">
            <v xml:space="preserve">MOTORISTA DE CAMINHAO (HORISTA)                                                                                                                                                                                                                                                                                                                                                                                                                                                                           </v>
          </cell>
          <cell r="I10587" t="str">
            <v xml:space="preserve">H     </v>
          </cell>
          <cell r="J10587" t="str">
            <v xml:space="preserve">C </v>
          </cell>
          <cell r="K10587">
            <v>19.98</v>
          </cell>
          <cell r="L10587"/>
        </row>
        <row r="10588">
          <cell r="G10588">
            <v>10512</v>
          </cell>
          <cell r="H10588" t="str">
            <v xml:space="preserve">MOTORISTA DE CAMINHAO (MENSALISTA)                                                                                                                                                                                                                                                                                                                                                                                                                                                                        </v>
          </cell>
          <cell r="I10588" t="str">
            <v xml:space="preserve">MES   </v>
          </cell>
          <cell r="J10588" t="str">
            <v>CR</v>
          </cell>
          <cell r="K10588">
            <v>3508.2</v>
          </cell>
          <cell r="L10588"/>
        </row>
        <row r="10589">
          <cell r="G10589">
            <v>4243</v>
          </cell>
          <cell r="H10589" t="str">
            <v xml:space="preserve">MOTORISTA DE CAMINHAO BETONEIRA (HORISTA)                                                                                                                                                                                                                                                                                                                                                                                                                                                                 </v>
          </cell>
          <cell r="I10589" t="str">
            <v xml:space="preserve">H     </v>
          </cell>
          <cell r="J10589" t="str">
            <v>CR</v>
          </cell>
          <cell r="K10589">
            <v>24.01</v>
          </cell>
          <cell r="L10589"/>
        </row>
        <row r="10590">
          <cell r="G10590">
            <v>20020</v>
          </cell>
          <cell r="H10590" t="str">
            <v xml:space="preserve">MOTORISTA DE CAMINHAO-BASCULANTE (HORISTA)                                                                                                                                                                                                                                                                                                                                                                                                                                                                </v>
          </cell>
          <cell r="I10590" t="str">
            <v xml:space="preserve">H     </v>
          </cell>
          <cell r="J10590" t="str">
            <v>CR</v>
          </cell>
          <cell r="K10590">
            <v>20.76</v>
          </cell>
          <cell r="L10590"/>
        </row>
        <row r="10591">
          <cell r="G10591">
            <v>41038</v>
          </cell>
          <cell r="H10591" t="str">
            <v xml:space="preserve">MOTORISTA DE CAMINHAO-BASCULANTE (MENSALISTA)                                                                                                                                                                                                                                                                                                                                                                                                                                                             </v>
          </cell>
          <cell r="I10591" t="str">
            <v xml:space="preserve">MES   </v>
          </cell>
          <cell r="J10591" t="str">
            <v>CR</v>
          </cell>
          <cell r="K10591">
            <v>3645.73</v>
          </cell>
          <cell r="L10591"/>
        </row>
        <row r="10592">
          <cell r="G10592">
            <v>4094</v>
          </cell>
          <cell r="H10592" t="str">
            <v xml:space="preserve">MOTORISTA DE CAMINHAO-CARRETA (HORISTA)                                                                                                                                                                                                                                                                                                                                                                                                                                                                   </v>
          </cell>
          <cell r="I10592" t="str">
            <v xml:space="preserve">H     </v>
          </cell>
          <cell r="J10592" t="str">
            <v>CR</v>
          </cell>
          <cell r="K10592">
            <v>24.85</v>
          </cell>
          <cell r="L10592"/>
        </row>
        <row r="10593">
          <cell r="G10593">
            <v>40988</v>
          </cell>
          <cell r="H10593" t="str">
            <v xml:space="preserve">MOTORISTA DE CAMINHAO-CARRETA (MENSALISTA)                                                                                                                                                                                                                                                                                                                                                                                                                                                                </v>
          </cell>
          <cell r="I10593" t="str">
            <v xml:space="preserve">MES   </v>
          </cell>
          <cell r="J10593" t="str">
            <v>CR</v>
          </cell>
          <cell r="K10593">
            <v>4363.58</v>
          </cell>
          <cell r="L10593"/>
        </row>
        <row r="10594">
          <cell r="G10594">
            <v>4095</v>
          </cell>
          <cell r="H10594" t="str">
            <v xml:space="preserve">MOTORISTA DE CARRO DE PASSEIO (HORISTA)                                                                                                                                                                                                                                                                                                                                                                                                                                                                   </v>
          </cell>
          <cell r="I10594" t="str">
            <v xml:space="preserve">H     </v>
          </cell>
          <cell r="J10594" t="str">
            <v>CR</v>
          </cell>
          <cell r="K10594">
            <v>16.63</v>
          </cell>
          <cell r="L10594"/>
        </row>
        <row r="10595">
          <cell r="G10595">
            <v>40990</v>
          </cell>
          <cell r="H10595" t="str">
            <v xml:space="preserve">MOTORISTA DE CARRO DE PASSEIO (MENSALISTA)                                                                                                                                                                                                                                                                                                                                                                                                                                                                </v>
          </cell>
          <cell r="I10595" t="str">
            <v xml:space="preserve">MES   </v>
          </cell>
          <cell r="J10595" t="str">
            <v>CR</v>
          </cell>
          <cell r="K10595">
            <v>2922.24</v>
          </cell>
          <cell r="L10595"/>
        </row>
        <row r="10596">
          <cell r="G10596">
            <v>4096</v>
          </cell>
          <cell r="H10596" t="str">
            <v xml:space="preserve">MOTORISTA OPERADOR DE CAMINHAO COM MUNCK (HORISTA)                                                                                                                                                                                                                                                                                                                                                                                                                                                        </v>
          </cell>
          <cell r="I10596" t="str">
            <v xml:space="preserve">H     </v>
          </cell>
          <cell r="J10596" t="str">
            <v>CR</v>
          </cell>
          <cell r="K10596">
            <v>21.67</v>
          </cell>
          <cell r="L10596"/>
        </row>
        <row r="10597">
          <cell r="G10597">
            <v>40992</v>
          </cell>
          <cell r="H10597" t="str">
            <v xml:space="preserve">MOTORISTA OPERADOR DE CAMINHAO COM MUNCK (MENSALISTA)                                                                                                                                                                                                                                                                                                                                                                                                                                                     </v>
          </cell>
          <cell r="I10597" t="str">
            <v xml:space="preserve">MES   </v>
          </cell>
          <cell r="J10597" t="str">
            <v>CR</v>
          </cell>
          <cell r="K10597">
            <v>3804.66</v>
          </cell>
          <cell r="L10597"/>
        </row>
        <row r="10598">
          <cell r="G10598">
            <v>4114</v>
          </cell>
          <cell r="H10598" t="str">
            <v xml:space="preserve">MOURAO CONCRETO CURVO, SECAO "T", H = 2,80 M + CURVA COM 0,45 M, COM FUROS PARA FIOS                                                                                                                                                                                                                                                                                                                                                                                                                      </v>
          </cell>
          <cell r="I10598" t="str">
            <v xml:space="preserve">UN    </v>
          </cell>
          <cell r="J10598" t="str">
            <v>CR</v>
          </cell>
          <cell r="K10598">
            <v>85.57</v>
          </cell>
          <cell r="L10598"/>
        </row>
        <row r="10599">
          <cell r="G10599">
            <v>36797</v>
          </cell>
          <cell r="H10599" t="str">
            <v xml:space="preserve">MOURAO DE CONCRETO CURVO, *10 X 10* CM, H= *2,60* M + CURVA DE 0,40 M                                                                                                                                                                                                                                                                                                                                                                                                                                     </v>
          </cell>
          <cell r="I10599" t="str">
            <v xml:space="preserve">UN    </v>
          </cell>
          <cell r="J10599" t="str">
            <v>CR</v>
          </cell>
          <cell r="K10599">
            <v>76.19</v>
          </cell>
          <cell r="L10599"/>
        </row>
        <row r="10600">
          <cell r="G10600">
            <v>4107</v>
          </cell>
          <cell r="H10600" t="str">
            <v xml:space="preserve">MOURAO DE CONCRETO RETO, SECAO QUADARA *10 X 10* CM, H= *2,30* M                                                                                                                                                                                                                                                                                                                                                                                                                                          </v>
          </cell>
          <cell r="I10600" t="str">
            <v xml:space="preserve">UN    </v>
          </cell>
          <cell r="J10600" t="str">
            <v>CR</v>
          </cell>
          <cell r="K10600">
            <v>71.84</v>
          </cell>
          <cell r="L10600"/>
        </row>
        <row r="10601">
          <cell r="G10601">
            <v>4102</v>
          </cell>
          <cell r="H10601" t="str">
            <v xml:space="preserve">MOURAO DE CONCRETO RETO, SECAO QUADRADA, *10 X 10* CM, H= 3,00 M                                                                                                                                                                                                                                                                                                                                                                                                                                          </v>
          </cell>
          <cell r="I10601" t="str">
            <v xml:space="preserve">UN    </v>
          </cell>
          <cell r="J10601" t="str">
            <v xml:space="preserve">C </v>
          </cell>
          <cell r="K10601">
            <v>87.69</v>
          </cell>
          <cell r="L10601"/>
        </row>
        <row r="10602">
          <cell r="G10602">
            <v>36799</v>
          </cell>
          <cell r="H10602" t="str">
            <v xml:space="preserve">MOURAO DE CONCRETO RETO, TIPO ESTICADOR, *10 X 10* CM, H= 2,50 M                                                                                                                                                                                                                                                                                                                                                                                                                                          </v>
          </cell>
          <cell r="I10602" t="str">
            <v xml:space="preserve">UN    </v>
          </cell>
          <cell r="J10602" t="str">
            <v>CR</v>
          </cell>
          <cell r="K10602">
            <v>73.95</v>
          </cell>
          <cell r="L10602"/>
        </row>
        <row r="10603">
          <cell r="G10603">
            <v>2747</v>
          </cell>
          <cell r="H10603" t="str">
            <v xml:space="preserve">MOURAO ROLICO DE MADEIRA TRATADA, D = 16 A 20 CM, H = 2,20 M, EM EUCALIPTO OU EQUIVALENTE DA REGIAO (PARA CERCA)                                                                                                                                                                                                                                                                                                                                                                                          </v>
          </cell>
          <cell r="I10603" t="str">
            <v xml:space="preserve">M     </v>
          </cell>
          <cell r="J10603" t="str">
            <v>AS</v>
          </cell>
          <cell r="K10603">
            <v>28.67</v>
          </cell>
          <cell r="L10603"/>
        </row>
        <row r="10604">
          <cell r="G10604">
            <v>21138</v>
          </cell>
          <cell r="H10604" t="str">
            <v xml:space="preserve">MOURAO ROLICO DE MADEIRA TRATADA, D = 8 A 11 CM, H = 2,20 M, EM EUCALIPTO OU EQUIVALENTE DA REGIAO (PARA CERCA)                                                                                                                                                                                                                                                                                                                                                                                           </v>
          </cell>
          <cell r="I10604" t="str">
            <v xml:space="preserve">M     </v>
          </cell>
          <cell r="J10604" t="str">
            <v>AS</v>
          </cell>
          <cell r="K10604">
            <v>9.09</v>
          </cell>
          <cell r="L10604"/>
        </row>
        <row r="10605">
          <cell r="G10605">
            <v>10826</v>
          </cell>
          <cell r="H10605" t="str">
            <v xml:space="preserve">MUDA DE ARBUSTO FLORIFERO, CLUSIA/GARDENIA/MOREIA BRANCA/ AZALEIA OU EQUIVALENTE DA REGIAO, H= *50 A 70* CM                                                                                                                                                                                                                                                                                                                                                                                               </v>
          </cell>
          <cell r="I10605" t="str">
            <v xml:space="preserve">UN    </v>
          </cell>
          <cell r="J10605" t="str">
            <v>CR</v>
          </cell>
          <cell r="K10605">
            <v>71.83</v>
          </cell>
          <cell r="L10605"/>
        </row>
        <row r="10606">
          <cell r="G10606">
            <v>365</v>
          </cell>
          <cell r="H10606" t="str">
            <v xml:space="preserve">MUDA DE ARBUSTO FOLHAGEM, SANSAO-DO-CAMPO OU EQUIVALENTE DA REGIAO, H= *50 A 70* CM                                                                                                                                                                                                                                                                                                                                                                                                                       </v>
          </cell>
          <cell r="I10606" t="str">
            <v xml:space="preserve">UN    </v>
          </cell>
          <cell r="J10606" t="str">
            <v>CR</v>
          </cell>
          <cell r="K10606">
            <v>44.54</v>
          </cell>
          <cell r="L10606"/>
        </row>
        <row r="10607">
          <cell r="G10607">
            <v>38639</v>
          </cell>
          <cell r="H10607" t="str">
            <v xml:space="preserve">MUDA DE ARBUSTO, BUXINHO, H= *50* CM                                                                                                                                                                                                                                                                                                                                                                                                                                                                      </v>
          </cell>
          <cell r="I10607" t="str">
            <v xml:space="preserve">UN    </v>
          </cell>
          <cell r="J10607" t="str">
            <v>CR</v>
          </cell>
          <cell r="K10607">
            <v>172.41</v>
          </cell>
          <cell r="L10607"/>
        </row>
        <row r="10608">
          <cell r="G10608">
            <v>38640</v>
          </cell>
          <cell r="H10608" t="str">
            <v xml:space="preserve">MUDA DE ARBUSTO, PINGO DE OURO/ VIOLETEIRA, H = *10 A 20* CM                                                                                                                                                                                                                                                                                                                                                                                                                                              </v>
          </cell>
          <cell r="I10608" t="str">
            <v xml:space="preserve">UN    </v>
          </cell>
          <cell r="J10608" t="str">
            <v>CR</v>
          </cell>
          <cell r="K10608">
            <v>2.58</v>
          </cell>
          <cell r="L10608"/>
        </row>
        <row r="10609">
          <cell r="G10609">
            <v>358</v>
          </cell>
          <cell r="H10609" t="str">
            <v xml:space="preserve">MUDA DE ARVORE ORNAMENTAL, OITI/AROEIRA SALSA/ANGICO/IPE/JACARANDA OU EQUIVALENTE  DA REGIAO, H= *1* M                                                                                                                                                                                                                                                                                                                                                                                                    </v>
          </cell>
          <cell r="I10609" t="str">
            <v xml:space="preserve">UN    </v>
          </cell>
          <cell r="J10609" t="str">
            <v>CR</v>
          </cell>
          <cell r="K10609">
            <v>53.16</v>
          </cell>
          <cell r="L10609"/>
        </row>
        <row r="10610">
          <cell r="G10610">
            <v>359</v>
          </cell>
          <cell r="H10610" t="str">
            <v xml:space="preserve">MUDA DE ARVORE ORNAMENTAL, OITI/AROEIRA SALSA/ANGICO/IPE/JACARANDA OU EQUIVALENTE  DA REGIAO, H= *2* M                                                                                                                                                                                                                                                                                                                                                                                                    </v>
          </cell>
          <cell r="I10610" t="str">
            <v xml:space="preserve">UN    </v>
          </cell>
          <cell r="J10610" t="str">
            <v>CR</v>
          </cell>
          <cell r="K10610">
            <v>109.19</v>
          </cell>
          <cell r="L10610"/>
        </row>
        <row r="10611">
          <cell r="G10611">
            <v>38641</v>
          </cell>
          <cell r="H10611" t="str">
            <v xml:space="preserve">MUDA DE PALMEIRA ARECA, H= *1,50* M                                                                                                                                                                                                                                                                                                                                                                                                                                                                       </v>
          </cell>
          <cell r="I10611" t="str">
            <v xml:space="preserve">UN    </v>
          </cell>
          <cell r="J10611" t="str">
            <v>CR</v>
          </cell>
          <cell r="K10611">
            <v>107.75</v>
          </cell>
          <cell r="L10611"/>
        </row>
        <row r="10612">
          <cell r="G10612">
            <v>360</v>
          </cell>
          <cell r="H10612" t="str">
            <v xml:space="preserve">MUDA DE RASTEIRA/FORRACAO, AMENDOIM RASTEIRO/ONZE HORAS/AZULZINHA/IMPATIENS OU EQUIVALENTE DA REGIAO                                                                                                                                                                                                                                                                                                                                                                                                      </v>
          </cell>
          <cell r="I10612" t="str">
            <v xml:space="preserve">UN    </v>
          </cell>
          <cell r="J10612" t="str">
            <v xml:space="preserve">C </v>
          </cell>
          <cell r="K10612">
            <v>2.5</v>
          </cell>
          <cell r="L10612"/>
        </row>
        <row r="10613">
          <cell r="G10613">
            <v>42430</v>
          </cell>
          <cell r="H10613" t="str">
            <v xml:space="preserve">MULTIEXERCITADOR COM SEIS FUNCOES, EM TUBO DE ACO CARBONO, PINTURA NO PROCESSO ELETROSTATICO - EQUIPAMENTO DE GINASTICA PARA ACADEMIA AO AR LIVRE / ACADEMIA DA TERCEIRA IDADE - ATI                                                                                                                                                                                                                                                                                                                      </v>
          </cell>
          <cell r="I10613" t="str">
            <v xml:space="preserve">UN    </v>
          </cell>
          <cell r="J10613" t="str">
            <v>AS</v>
          </cell>
          <cell r="K10613">
            <v>6434.22</v>
          </cell>
          <cell r="L10613"/>
        </row>
        <row r="10614">
          <cell r="G10614">
            <v>4209</v>
          </cell>
          <cell r="H10614" t="str">
            <v xml:space="preserve">NIPLE DE FERRO GALVANIZADO, COM ROSCA BSP, DE 1 1/2"                                                                                                                                                                                                                                                                                                                                                                                                                                                      </v>
          </cell>
          <cell r="I10614" t="str">
            <v xml:space="preserve">UN    </v>
          </cell>
          <cell r="J10614" t="str">
            <v>AS</v>
          </cell>
          <cell r="K10614">
            <v>25.23</v>
          </cell>
          <cell r="L10614"/>
        </row>
        <row r="10615">
          <cell r="G10615">
            <v>4180</v>
          </cell>
          <cell r="H10615" t="str">
            <v xml:space="preserve">NIPLE DE FERRO GALVANIZADO, COM ROSCA BSP, DE 1 1/4"                                                                                                                                                                                                                                                                                                                                                                                                                                                      </v>
          </cell>
          <cell r="I10615" t="str">
            <v xml:space="preserve">UN    </v>
          </cell>
          <cell r="J10615" t="str">
            <v>AS</v>
          </cell>
          <cell r="K10615">
            <v>18.989999999999998</v>
          </cell>
          <cell r="L10615"/>
        </row>
        <row r="10616">
          <cell r="G10616">
            <v>4177</v>
          </cell>
          <cell r="H10616" t="str">
            <v xml:space="preserve">NIPLE DE FERRO GALVANIZADO, COM ROSCA BSP, DE 1/2"                                                                                                                                                                                                                                                                                                                                                                                                                                                        </v>
          </cell>
          <cell r="I10616" t="str">
            <v xml:space="preserve">UN    </v>
          </cell>
          <cell r="J10616" t="str">
            <v>AS</v>
          </cell>
          <cell r="K10616">
            <v>6.3</v>
          </cell>
          <cell r="L10616"/>
        </row>
        <row r="10617">
          <cell r="G10617">
            <v>4179</v>
          </cell>
          <cell r="H10617" t="str">
            <v xml:space="preserve">NIPLE DE FERRO GALVANIZADO, COM ROSCA BSP, DE 1"                                                                                                                                                                                                                                                                                                                                                                                                                                                          </v>
          </cell>
          <cell r="I10617" t="str">
            <v xml:space="preserve">UN    </v>
          </cell>
          <cell r="J10617" t="str">
            <v>AS</v>
          </cell>
          <cell r="K10617">
            <v>12.9</v>
          </cell>
          <cell r="L10617"/>
        </row>
        <row r="10618">
          <cell r="G10618">
            <v>4208</v>
          </cell>
          <cell r="H10618" t="str">
            <v xml:space="preserve">NIPLE DE FERRO GALVANIZADO, COM ROSCA BSP, DE 2 1/2"                                                                                                                                                                                                                                                                                                                                                                                                                                                      </v>
          </cell>
          <cell r="I10618" t="str">
            <v xml:space="preserve">UN    </v>
          </cell>
          <cell r="J10618" t="str">
            <v>AS</v>
          </cell>
          <cell r="K10618">
            <v>60.06</v>
          </cell>
          <cell r="L10618"/>
        </row>
        <row r="10619">
          <cell r="G10619">
            <v>4181</v>
          </cell>
          <cell r="H10619" t="str">
            <v xml:space="preserve">NIPLE DE FERRO GALVANIZADO, COM ROSCA BSP, DE 2"                                                                                                                                                                                                                                                                                                                                                                                                                                                          </v>
          </cell>
          <cell r="I10619" t="str">
            <v xml:space="preserve">UN    </v>
          </cell>
          <cell r="J10619" t="str">
            <v>AS</v>
          </cell>
          <cell r="K10619">
            <v>39.24</v>
          </cell>
          <cell r="L10619"/>
        </row>
        <row r="10620">
          <cell r="G10620">
            <v>4178</v>
          </cell>
          <cell r="H10620" t="str">
            <v xml:space="preserve">NIPLE DE FERRO GALVANIZADO, COM ROSCA BSP, DE 3/4"                                                                                                                                                                                                                                                                                                                                                                                                                                                        </v>
          </cell>
          <cell r="I10620" t="str">
            <v xml:space="preserve">UN    </v>
          </cell>
          <cell r="J10620" t="str">
            <v>AS</v>
          </cell>
          <cell r="K10620">
            <v>8.74</v>
          </cell>
          <cell r="L10620"/>
        </row>
        <row r="10621">
          <cell r="G10621">
            <v>4182</v>
          </cell>
          <cell r="H10621" t="str">
            <v xml:space="preserve">NIPLE DE FERRO GALVANIZADO, COM ROSCA BSP, DE 3"                                                                                                                                                                                                                                                                                                                                                                                                                                                          </v>
          </cell>
          <cell r="I10621" t="str">
            <v xml:space="preserve">UN    </v>
          </cell>
          <cell r="J10621" t="str">
            <v>AS</v>
          </cell>
          <cell r="K10621">
            <v>97.7</v>
          </cell>
          <cell r="L10621"/>
        </row>
        <row r="10622">
          <cell r="G10622">
            <v>4183</v>
          </cell>
          <cell r="H10622" t="str">
            <v xml:space="preserve">NIPLE DE FERRO GALVANIZADO, COM ROSCA BSP, DE 4"                                                                                                                                                                                                                                                                                                                                                                                                                                                          </v>
          </cell>
          <cell r="I10622" t="str">
            <v xml:space="preserve">UN    </v>
          </cell>
          <cell r="J10622" t="str">
            <v>AS</v>
          </cell>
          <cell r="K10622">
            <v>157.29</v>
          </cell>
          <cell r="L10622"/>
        </row>
        <row r="10623">
          <cell r="G10623">
            <v>4184</v>
          </cell>
          <cell r="H10623" t="str">
            <v xml:space="preserve">NIPLE DE FERRO GALVANIZADO, COM ROSCA BSP, DE 5"                                                                                                                                                                                                                                                                                                                                                                                                                                                          </v>
          </cell>
          <cell r="I10623" t="str">
            <v xml:space="preserve">UN    </v>
          </cell>
          <cell r="J10623" t="str">
            <v>AS</v>
          </cell>
          <cell r="K10623">
            <v>347.21</v>
          </cell>
          <cell r="L10623"/>
        </row>
        <row r="10624">
          <cell r="G10624">
            <v>4185</v>
          </cell>
          <cell r="H10624" t="str">
            <v xml:space="preserve">NIPLE DE FERRO GALVANIZADO, COM ROSCA BSP, DE 6"                                                                                                                                                                                                                                                                                                                                                                                                                                                          </v>
          </cell>
          <cell r="I10624" t="str">
            <v xml:space="preserve">UN    </v>
          </cell>
          <cell r="J10624" t="str">
            <v>AS</v>
          </cell>
          <cell r="K10624">
            <v>576.91</v>
          </cell>
          <cell r="L10624"/>
        </row>
        <row r="10625">
          <cell r="G10625">
            <v>4205</v>
          </cell>
          <cell r="H10625" t="str">
            <v xml:space="preserve">NIPLE DE REDUCAO DE FERRO GALVANIZADO, COM ROSCA BSP, DE 1 1/2" X 1 1/4"                                                                                                                                                                                                                                                                                                                                                                                                                                  </v>
          </cell>
          <cell r="I10625" t="str">
            <v xml:space="preserve">UN    </v>
          </cell>
          <cell r="J10625" t="str">
            <v>AS</v>
          </cell>
          <cell r="K10625">
            <v>33.32</v>
          </cell>
          <cell r="L10625"/>
        </row>
        <row r="10626">
          <cell r="G10626">
            <v>4192</v>
          </cell>
          <cell r="H10626" t="str">
            <v xml:space="preserve">NIPLE DE REDUCAO DE FERRO GALVANIZADO, COM ROSCA BSP, DE 1 1/2" X 1"                                                                                                                                                                                                                                                                                                                                                                                                                                      </v>
          </cell>
          <cell r="I10626" t="str">
            <v xml:space="preserve">UN    </v>
          </cell>
          <cell r="J10626" t="str">
            <v>AS</v>
          </cell>
          <cell r="K10626">
            <v>33.32</v>
          </cell>
          <cell r="L10626"/>
        </row>
        <row r="10627">
          <cell r="G10627">
            <v>4191</v>
          </cell>
          <cell r="H10627" t="str">
            <v xml:space="preserve">NIPLE DE REDUCAO DE FERRO GALVANIZADO, COM ROSCA BSP, DE 1 1/2" X 3/4"                                                                                                                                                                                                                                                                                                                                                                                                                                    </v>
          </cell>
          <cell r="I10627" t="str">
            <v xml:space="preserve">UN    </v>
          </cell>
          <cell r="J10627" t="str">
            <v>AS</v>
          </cell>
          <cell r="K10627">
            <v>33.32</v>
          </cell>
          <cell r="L10627"/>
        </row>
        <row r="10628">
          <cell r="G10628">
            <v>4207</v>
          </cell>
          <cell r="H10628" t="str">
            <v xml:space="preserve">NIPLE DE REDUCAO DE FERRO GALVANIZADO, COM ROSCA BSP, DE 1 1/4" X 1/2"                                                                                                                                                                                                                                                                                                                                                                                                                                    </v>
          </cell>
          <cell r="I10628" t="str">
            <v xml:space="preserve">UN    </v>
          </cell>
          <cell r="J10628" t="str">
            <v>AS</v>
          </cell>
          <cell r="K10628">
            <v>26.81</v>
          </cell>
          <cell r="L10628"/>
        </row>
        <row r="10629">
          <cell r="G10629">
            <v>4206</v>
          </cell>
          <cell r="H10629" t="str">
            <v xml:space="preserve">NIPLE DE REDUCAO DE FERRO GALVANIZADO, COM ROSCA BSP, DE 1 1/4" X 1"                                                                                                                                                                                                                                                                                                                                                                                                                                      </v>
          </cell>
          <cell r="I10629" t="str">
            <v xml:space="preserve">UN    </v>
          </cell>
          <cell r="J10629" t="str">
            <v>AS</v>
          </cell>
          <cell r="K10629">
            <v>26.03</v>
          </cell>
          <cell r="L10629"/>
        </row>
        <row r="10630">
          <cell r="G10630">
            <v>4190</v>
          </cell>
          <cell r="H10630" t="str">
            <v xml:space="preserve">NIPLE DE REDUCAO DE FERRO GALVANIZADO, COM ROSCA BSP, DE 1 1/4" X 3/4"                                                                                                                                                                                                                                                                                                                                                                                                                                    </v>
          </cell>
          <cell r="I10630" t="str">
            <v xml:space="preserve">UN    </v>
          </cell>
          <cell r="J10630" t="str">
            <v>AS</v>
          </cell>
          <cell r="K10630">
            <v>26.03</v>
          </cell>
          <cell r="L10630"/>
        </row>
        <row r="10631">
          <cell r="G10631">
            <v>4186</v>
          </cell>
          <cell r="H10631" t="str">
            <v xml:space="preserve">NIPLE DE REDUCAO DE FERRO GALVANIZADO, COM ROSCA BSP, DE 1/2" X 1/4"                                                                                                                                                                                                                                                                                                                                                                                                                                      </v>
          </cell>
          <cell r="I10631" t="str">
            <v xml:space="preserve">UN    </v>
          </cell>
          <cell r="J10631" t="str">
            <v>AS</v>
          </cell>
          <cell r="K10631">
            <v>7.69</v>
          </cell>
          <cell r="L10631"/>
        </row>
        <row r="10632">
          <cell r="G10632">
            <v>4188</v>
          </cell>
          <cell r="H10632" t="str">
            <v xml:space="preserve">NIPLE DE REDUCAO DE FERRO GALVANIZADO, COM ROSCA BSP, DE 1" X 1/2"                                                                                                                                                                                                                                                                                                                                                                                                                                        </v>
          </cell>
          <cell r="I10632" t="str">
            <v xml:space="preserve">UN    </v>
          </cell>
          <cell r="J10632" t="str">
            <v>AS</v>
          </cell>
          <cell r="K10632">
            <v>15.71</v>
          </cell>
          <cell r="L10632"/>
        </row>
        <row r="10633">
          <cell r="G10633">
            <v>4189</v>
          </cell>
          <cell r="H10633" t="str">
            <v xml:space="preserve">NIPLE DE REDUCAO DE FERRO GALVANIZADO, COM ROSCA BSP, DE 1" X 3/4"                                                                                                                                                                                                                                                                                                                                                                                                                                        </v>
          </cell>
          <cell r="I10633" t="str">
            <v xml:space="preserve">UN    </v>
          </cell>
          <cell r="J10633" t="str">
            <v>AS</v>
          </cell>
          <cell r="K10633">
            <v>15.71</v>
          </cell>
          <cell r="L10633"/>
        </row>
        <row r="10634">
          <cell r="G10634">
            <v>4197</v>
          </cell>
          <cell r="H10634" t="str">
            <v xml:space="preserve">NIPLE DE REDUCAO DE FERRO GALVANIZADO, COM ROSCA BSP, DE 2 1/2" X 2"                                                                                                                                                                                                                                                                                                                                                                                                                                      </v>
          </cell>
          <cell r="I10634" t="str">
            <v xml:space="preserve">UN    </v>
          </cell>
          <cell r="J10634" t="str">
            <v>AS</v>
          </cell>
          <cell r="K10634">
            <v>83.19</v>
          </cell>
          <cell r="L10634"/>
        </row>
        <row r="10635">
          <cell r="G10635">
            <v>4194</v>
          </cell>
          <cell r="H10635" t="str">
            <v xml:space="preserve">NIPLE DE REDUCAO DE FERRO GALVANIZADO, COM ROSCA BSP, DE 2" X 1 1/2"                                                                                                                                                                                                                                                                                                                                                                                                                                      </v>
          </cell>
          <cell r="I10635" t="str">
            <v xml:space="preserve">UN    </v>
          </cell>
          <cell r="J10635" t="str">
            <v>AS</v>
          </cell>
          <cell r="K10635">
            <v>50.27</v>
          </cell>
          <cell r="L10635"/>
        </row>
        <row r="10636">
          <cell r="G10636">
            <v>4193</v>
          </cell>
          <cell r="H10636" t="str">
            <v xml:space="preserve">NIPLE DE REDUCAO DE FERRO GALVANIZADO, COM ROSCA BSP, DE 2" X 1 1/4"                                                                                                                                                                                                                                                                                                                                                                                                                                      </v>
          </cell>
          <cell r="I10636" t="str">
            <v xml:space="preserve">UN    </v>
          </cell>
          <cell r="J10636" t="str">
            <v>AS</v>
          </cell>
          <cell r="K10636">
            <v>50.27</v>
          </cell>
          <cell r="L10636"/>
        </row>
        <row r="10637">
          <cell r="G10637">
            <v>4204</v>
          </cell>
          <cell r="H10637" t="str">
            <v xml:space="preserve">NIPLE DE REDUCAO DE FERRO GALVANIZADO, COM ROSCA BSP, DE 2" X 1"                                                                                                                                                                                                                                                                                                                                                                                                                                          </v>
          </cell>
          <cell r="I10637" t="str">
            <v xml:space="preserve">UN    </v>
          </cell>
          <cell r="J10637" t="str">
            <v>AS</v>
          </cell>
          <cell r="K10637">
            <v>50.27</v>
          </cell>
          <cell r="L10637"/>
        </row>
        <row r="10638">
          <cell r="G10638">
            <v>4187</v>
          </cell>
          <cell r="H10638" t="str">
            <v xml:space="preserve">NIPLE DE REDUCAO DE FERRO GALVANIZADO, COM ROSCA BSP, DE 3/4" X 1/2"                                                                                                                                                                                                                                                                                                                                                                                                                                      </v>
          </cell>
          <cell r="I10638" t="str">
            <v xml:space="preserve">UN    </v>
          </cell>
          <cell r="J10638" t="str">
            <v>AS</v>
          </cell>
          <cell r="K10638">
            <v>10.02</v>
          </cell>
          <cell r="L10638"/>
        </row>
        <row r="10639">
          <cell r="G10639">
            <v>4202</v>
          </cell>
          <cell r="H10639" t="str">
            <v xml:space="preserve">NIPLE DE REDUCAO DE FERRO GALVANIZADO, COM ROSCA BSP, DE 3" X 2 1/2"                                                                                                                                                                                                                                                                                                                                                                                                                                      </v>
          </cell>
          <cell r="I10639" t="str">
            <v xml:space="preserve">UN    </v>
          </cell>
          <cell r="J10639" t="str">
            <v>AS</v>
          </cell>
          <cell r="K10639">
            <v>151.93</v>
          </cell>
          <cell r="L10639"/>
        </row>
        <row r="10640">
          <cell r="G10640">
            <v>4203</v>
          </cell>
          <cell r="H10640" t="str">
            <v xml:space="preserve">NIPLE DE REDUCAO DE FERRO GALVANIZADO, COM ROSCA BSP, DE 3" X 2"                                                                                                                                                                                                                                                                                                                                                                                                                                          </v>
          </cell>
          <cell r="I10640" t="str">
            <v xml:space="preserve">UN    </v>
          </cell>
          <cell r="J10640" t="str">
            <v>AS</v>
          </cell>
          <cell r="K10640">
            <v>134.18</v>
          </cell>
          <cell r="L10640"/>
        </row>
        <row r="10641">
          <cell r="G10641">
            <v>40368</v>
          </cell>
          <cell r="H10641" t="str">
            <v xml:space="preserve">NIPLE SEXTAVADO EM ACO CARBONO, COM ROSCA BSP, PRESSAO 3.000 LBS, DN 1 1/2"                                                                                                                                                                                                                                                                                                                                                                                                                               </v>
          </cell>
          <cell r="I10641" t="str">
            <v xml:space="preserve">UN    </v>
          </cell>
          <cell r="J10641" t="str">
            <v>CR</v>
          </cell>
          <cell r="K10641">
            <v>71.959999999999994</v>
          </cell>
          <cell r="L10641"/>
        </row>
        <row r="10642">
          <cell r="G10642">
            <v>40365</v>
          </cell>
          <cell r="H10642" t="str">
            <v xml:space="preserve">NIPLE SEXTAVADO EM ACO CARBONO, COM ROSCA BSP, PRESSAO 3.000 LBS, DN 1 1/4"                                                                                                                                                                                                                                                                                                                                                                                                                               </v>
          </cell>
          <cell r="I10642" t="str">
            <v xml:space="preserve">UN    </v>
          </cell>
          <cell r="J10642" t="str">
            <v>CR</v>
          </cell>
          <cell r="K10642">
            <v>48.54</v>
          </cell>
          <cell r="L10642"/>
        </row>
        <row r="10643">
          <cell r="G10643">
            <v>40356</v>
          </cell>
          <cell r="H10643" t="str">
            <v xml:space="preserve">NIPLE SEXTAVADO EM ACO CARBONO, COM ROSCA BSP, PRESSAO 3.000 LBS, DN 1/2"                                                                                                                                                                                                                                                                                                                                                                                                                                 </v>
          </cell>
          <cell r="I10643" t="str">
            <v xml:space="preserve">UN    </v>
          </cell>
          <cell r="J10643" t="str">
            <v>CR</v>
          </cell>
          <cell r="K10643">
            <v>16.579999999999998</v>
          </cell>
          <cell r="L10643"/>
        </row>
        <row r="10644">
          <cell r="G10644">
            <v>40362</v>
          </cell>
          <cell r="H10644" t="str">
            <v xml:space="preserve">NIPLE SEXTAVADO EM ACO CARBONO, COM ROSCA BSP, PRESSAO 3.000 LBS, DN 1"                                                                                                                                                                                                                                                                                                                                                                                                                                   </v>
          </cell>
          <cell r="I10644" t="str">
            <v xml:space="preserve">UN    </v>
          </cell>
          <cell r="J10644" t="str">
            <v>CR</v>
          </cell>
          <cell r="K10644">
            <v>32.15</v>
          </cell>
          <cell r="L10644"/>
        </row>
        <row r="10645">
          <cell r="G10645">
            <v>40374</v>
          </cell>
          <cell r="H10645" t="str">
            <v xml:space="preserve">NIPLE SEXTAVADO EM ACO CARBONO, COM ROSCA BSP, PRESSAO 3.000 LBS, DN 2 1/2"                                                                                                                                                                                                                                                                                                                                                                                                                               </v>
          </cell>
          <cell r="I10645" t="str">
            <v xml:space="preserve">UN    </v>
          </cell>
          <cell r="J10645" t="str">
            <v>CR</v>
          </cell>
          <cell r="K10645">
            <v>188.06</v>
          </cell>
          <cell r="L10645"/>
        </row>
        <row r="10646">
          <cell r="G10646">
            <v>40371</v>
          </cell>
          <cell r="H10646" t="str">
            <v xml:space="preserve">NIPLE SEXTAVADO EM ACO CARBONO, COM ROSCA BSP, PRESSAO 3.000 LBS, DN 2"                                                                                                                                                                                                                                                                                                                                                                                                                                   </v>
          </cell>
          <cell r="I10646" t="str">
            <v xml:space="preserve">UN    </v>
          </cell>
          <cell r="J10646" t="str">
            <v>CR</v>
          </cell>
          <cell r="K10646">
            <v>118.38</v>
          </cell>
          <cell r="L10646"/>
        </row>
        <row r="10647">
          <cell r="G10647">
            <v>40359</v>
          </cell>
          <cell r="H10647" t="str">
            <v xml:space="preserve">NIPLE SEXTAVADO EM ACO CARBONO, COM ROSCA BSP, PRESSAO 3.000 LBS, DN 3/4"                                                                                                                                                                                                                                                                                                                                                                                                                                 </v>
          </cell>
          <cell r="I10647" t="str">
            <v xml:space="preserve">UN    </v>
          </cell>
          <cell r="J10647" t="str">
            <v>CR</v>
          </cell>
          <cell r="K10647">
            <v>21.42</v>
          </cell>
          <cell r="L10647"/>
        </row>
        <row r="10648">
          <cell r="G10648">
            <v>7595</v>
          </cell>
          <cell r="H10648" t="str">
            <v xml:space="preserve">NIVELADOR (HORISTA)                                                                                                                                                                                                                                                                                                                                                                                                                                                                                       </v>
          </cell>
          <cell r="I10648" t="str">
            <v xml:space="preserve">H     </v>
          </cell>
          <cell r="J10648" t="str">
            <v>CR</v>
          </cell>
          <cell r="K10648">
            <v>16.11</v>
          </cell>
          <cell r="L10648"/>
        </row>
        <row r="10649">
          <cell r="G10649">
            <v>41094</v>
          </cell>
          <cell r="H10649" t="str">
            <v xml:space="preserve">NIVELADOR (MENSALISTA)                                                                                                                                                                                                                                                                                                                                                                                                                                                                                    </v>
          </cell>
          <cell r="I10649" t="str">
            <v xml:space="preserve">MES   </v>
          </cell>
          <cell r="J10649" t="str">
            <v>CR</v>
          </cell>
          <cell r="K10649">
            <v>2828.89</v>
          </cell>
          <cell r="L10649"/>
        </row>
        <row r="10650">
          <cell r="G10650">
            <v>39609</v>
          </cell>
          <cell r="H10650" t="str">
            <v xml:space="preserve">NOBREAK TRIFASICO, DE 10 KVA FATOR DE POTENCIA DE 0,8, AUTONOMIA MINIMA DE 30 MINUTOS A PLENA CARGA                                                                                                                                                                                                                                                                                                                                                                                                       </v>
          </cell>
          <cell r="I10650" t="str">
            <v xml:space="preserve">UN    </v>
          </cell>
          <cell r="J10650" t="str">
            <v>AS</v>
          </cell>
          <cell r="K10650">
            <v>71514.820000000007</v>
          </cell>
          <cell r="L10650"/>
        </row>
        <row r="10651">
          <cell r="G10651">
            <v>39610</v>
          </cell>
          <cell r="H10651" t="str">
            <v xml:space="preserve">NOBREAK TRIFASICO, DE 15 KVA FATOR DE POTENCIA DE 0,8, AUTONOMIA MINIMA DE 30 MINUTOS A PLENA CARGA                                                                                                                                                                                                                                                                                                                                                                                                       </v>
          </cell>
          <cell r="I10651" t="str">
            <v xml:space="preserve">UN    </v>
          </cell>
          <cell r="J10651" t="str">
            <v>AS</v>
          </cell>
          <cell r="K10651">
            <v>104389.32</v>
          </cell>
          <cell r="L10651"/>
        </row>
        <row r="10652">
          <cell r="G10652">
            <v>39611</v>
          </cell>
          <cell r="H10652" t="str">
            <v xml:space="preserve">NOBREAK TRIFASICO, DE 20 KVA FATOR DE POTENCIA DE 0,8, AUTONOMIA MINIMA DE 30 MINUTOS A PLENA CARGA                                                                                                                                                                                                                                                                                                                                                                                                       </v>
          </cell>
          <cell r="I10652" t="str">
            <v xml:space="preserve">UN    </v>
          </cell>
          <cell r="J10652" t="str">
            <v>AS</v>
          </cell>
          <cell r="K10652">
            <v>126328.16</v>
          </cell>
          <cell r="L10652"/>
        </row>
        <row r="10653">
          <cell r="G10653">
            <v>39612</v>
          </cell>
          <cell r="H10653" t="str">
            <v xml:space="preserve">NOBREAK TRIFASICO, DE 25 KVA FATOR DE POTENCIA DE 0,8, AUTONOMIA MINIMA DE 30 MINUTOS A PLENA CARGA                                                                                                                                                                                                                                                                                                                                                                                                       </v>
          </cell>
          <cell r="I10653" t="str">
            <v xml:space="preserve">UN    </v>
          </cell>
          <cell r="J10653" t="str">
            <v>AS</v>
          </cell>
          <cell r="K10653">
            <v>197895.92</v>
          </cell>
          <cell r="L10653"/>
        </row>
        <row r="10654">
          <cell r="G10654">
            <v>39608</v>
          </cell>
          <cell r="H10654" t="str">
            <v xml:space="preserve">NOBREAK TRIFASICO, DE 5 KVA FATOR DE POTENCIA DE 0,8, AUTONOMIA MINIMA DE 30 MINUTOS A PLENA CARGA                                                                                                                                                                                                                                                                                                                                                                                                        </v>
          </cell>
          <cell r="I10654" t="str">
            <v xml:space="preserve">UN    </v>
          </cell>
          <cell r="J10654" t="str">
            <v>AS</v>
          </cell>
          <cell r="K10654">
            <v>57182.49</v>
          </cell>
          <cell r="L10654"/>
        </row>
        <row r="10655">
          <cell r="G10655">
            <v>38175</v>
          </cell>
          <cell r="H10655" t="str">
            <v xml:space="preserve">NUMERO / ALGARISMO PARA RESIDENCIA (FACHADA), EM ZAMAC, COM ALTURA DE APROX *45* MM, INCLUSIVE PARAFUSOS                                                                                                                                                                                                                                                                                                                                                                                                  </v>
          </cell>
          <cell r="I10655" t="str">
            <v xml:space="preserve">UN    </v>
          </cell>
          <cell r="J10655" t="str">
            <v>CR</v>
          </cell>
          <cell r="K10655">
            <v>4.5199999999999996</v>
          </cell>
          <cell r="L10655"/>
        </row>
        <row r="10656">
          <cell r="G10656">
            <v>38176</v>
          </cell>
          <cell r="H10656" t="str">
            <v xml:space="preserve">NUMERO / ALGARISMO PARA RESIDENCIA (FACHADA), EM ZAMAC, COM ALTURA DE APROX 125 MM, INCLUSIVE PARAFUSOS                                                                                                                                                                                                                                                                                                                                                                                                   </v>
          </cell>
          <cell r="I10656" t="str">
            <v xml:space="preserve">UN    </v>
          </cell>
          <cell r="J10656" t="str">
            <v>CR</v>
          </cell>
          <cell r="K10656">
            <v>13.3</v>
          </cell>
          <cell r="L10656"/>
        </row>
        <row r="10657">
          <cell r="G10657">
            <v>36152</v>
          </cell>
          <cell r="H10657" t="str">
            <v xml:space="preserve">OCULOS DE SEGURANCA CONTRA IMPACTOS COM LENTE INCOLOR, ARMACAO NYLON, COM PROTECAO UVA E UVB                                                                                                                                                                                                                                                                                                                                                                                                              </v>
          </cell>
          <cell r="I10657" t="str">
            <v xml:space="preserve">UN    </v>
          </cell>
          <cell r="J10657" t="str">
            <v>CR</v>
          </cell>
          <cell r="K10657">
            <v>5.9</v>
          </cell>
          <cell r="L10657"/>
        </row>
        <row r="10658">
          <cell r="G10658">
            <v>4221</v>
          </cell>
          <cell r="H10658" t="str">
            <v xml:space="preserve">OLEO DIESEL COMBUSTIVEL COMUM METROPOLITANO S-10 OU S-500                                                                                                                                                                                                                                                                                                                                                                                                                                                 </v>
          </cell>
          <cell r="I10658" t="str">
            <v xml:space="preserve">L     </v>
          </cell>
          <cell r="J10658" t="str">
            <v xml:space="preserve">C </v>
          </cell>
          <cell r="K10658">
            <v>5.98</v>
          </cell>
          <cell r="L10658"/>
        </row>
        <row r="10659">
          <cell r="G10659">
            <v>4227</v>
          </cell>
          <cell r="H10659" t="str">
            <v xml:space="preserve">OLEO LUBRIFICANTE MINERAL MONOVISCOSO, SAE 40, PARA MOTORES DE EQUIPAMENTOS PESADOS (CAMINHOES, TRATORES, RETROS E ETC)                                                                                                                                                                                                                                                                                                                                                                                   </v>
          </cell>
          <cell r="I10659" t="str">
            <v xml:space="preserve">L     </v>
          </cell>
          <cell r="J10659" t="str">
            <v>CR</v>
          </cell>
          <cell r="K10659">
            <v>27.88</v>
          </cell>
          <cell r="L10659"/>
        </row>
        <row r="10660">
          <cell r="G10660">
            <v>38170</v>
          </cell>
          <cell r="H10660" t="str">
            <v xml:space="preserve">OLHO MAGICO PARA PORTAS, EM LATAO, COM LENTE DE POLICARBONATO, ANGULO DE *200* GRAUS, ESPESSURA ENTRE *25 E 46* MM, INCLUINDO FECHO JANELA                                                                                                                                                                                                                                                                                                                                                                </v>
          </cell>
          <cell r="I10660" t="str">
            <v xml:space="preserve">UN    </v>
          </cell>
          <cell r="J10660" t="str">
            <v>CR</v>
          </cell>
          <cell r="K10660">
            <v>19.77</v>
          </cell>
          <cell r="L10660"/>
        </row>
        <row r="10661">
          <cell r="G10661">
            <v>4252</v>
          </cell>
          <cell r="H10661" t="str">
            <v xml:space="preserve">OPERADOR DE BATE-ESTACAS (HORISTA)                                                                                                                                                                                                                                                                                                                                                                                                                                                                        </v>
          </cell>
          <cell r="I10661" t="str">
            <v xml:space="preserve">H     </v>
          </cell>
          <cell r="J10661" t="str">
            <v>CR</v>
          </cell>
          <cell r="K10661">
            <v>25.72</v>
          </cell>
          <cell r="L10661"/>
        </row>
        <row r="10662">
          <cell r="G10662">
            <v>40980</v>
          </cell>
          <cell r="H10662" t="str">
            <v xml:space="preserve">OPERADOR DE BATE-ESTACAS (MENSALISTA)                                                                                                                                                                                                                                                                                                                                                                                                                                                                     </v>
          </cell>
          <cell r="I10662" t="str">
            <v xml:space="preserve">MES   </v>
          </cell>
          <cell r="J10662" t="str">
            <v>CR</v>
          </cell>
          <cell r="K10662">
            <v>4516.12</v>
          </cell>
          <cell r="L10662"/>
        </row>
        <row r="10663">
          <cell r="G10663">
            <v>41031</v>
          </cell>
          <cell r="H10663" t="str">
            <v xml:space="preserve">OPERADOR DE BETONEIRA (CAMINHAO) (MENSALISTA)                                                                                                                                                                                                                                                                                                                                                                                                                                                             </v>
          </cell>
          <cell r="I10663" t="str">
            <v xml:space="preserve">MES   </v>
          </cell>
          <cell r="J10663" t="str">
            <v>CR</v>
          </cell>
          <cell r="K10663">
            <v>4214.62</v>
          </cell>
          <cell r="L10663"/>
        </row>
        <row r="10664">
          <cell r="G10664">
            <v>37666</v>
          </cell>
          <cell r="H10664" t="str">
            <v xml:space="preserve">OPERADOR DE BETONEIRA ESTACIONARIA / MISTURADOR (HORISTA)                                                                                                                                                                                                                                                                                                                                                                                                                                                 </v>
          </cell>
          <cell r="I10664" t="str">
            <v xml:space="preserve">H     </v>
          </cell>
          <cell r="J10664" t="str">
            <v>CR</v>
          </cell>
          <cell r="K10664">
            <v>20.5</v>
          </cell>
          <cell r="L10664"/>
        </row>
        <row r="10665">
          <cell r="G10665">
            <v>40986</v>
          </cell>
          <cell r="H10665" t="str">
            <v xml:space="preserve">OPERADOR DE BETONEIRA ESTACIONARIA / MISTURADOR (MENSALISTA)                                                                                                                                                                                                                                                                                                                                                                                                                                              </v>
          </cell>
          <cell r="I10665" t="str">
            <v xml:space="preserve">MES   </v>
          </cell>
          <cell r="J10665" t="str">
            <v>CR</v>
          </cell>
          <cell r="K10665">
            <v>3601.96</v>
          </cell>
          <cell r="L10665"/>
        </row>
        <row r="10666">
          <cell r="G10666">
            <v>4250</v>
          </cell>
          <cell r="H10666" t="str">
            <v xml:space="preserve">OPERADOR DE COMPRESSOR DE AR OU COMPRESSORISTA (HORISTA)                                                                                                                                                                                                                                                                                                                                                                                                                                                  </v>
          </cell>
          <cell r="I10666" t="str">
            <v xml:space="preserve">H     </v>
          </cell>
          <cell r="J10666" t="str">
            <v>CR</v>
          </cell>
          <cell r="K10666">
            <v>14.57</v>
          </cell>
          <cell r="L10666"/>
        </row>
        <row r="10667">
          <cell r="G10667">
            <v>40978</v>
          </cell>
          <cell r="H10667" t="str">
            <v xml:space="preserve">OPERADOR DE COMPRESSOR DE AR OU COMPRESSORISTA (MENSALISTA)                                                                                                                                                                                                                                                                                                                                                                                                                                               </v>
          </cell>
          <cell r="I10667" t="str">
            <v xml:space="preserve">MES   </v>
          </cell>
          <cell r="J10667" t="str">
            <v>CR</v>
          </cell>
          <cell r="K10667">
            <v>2560.7399999999998</v>
          </cell>
          <cell r="L10667"/>
        </row>
        <row r="10668">
          <cell r="G10668">
            <v>44501</v>
          </cell>
          <cell r="H10668" t="str">
            <v xml:space="preserve">OPERADOR DE DEMARCADORA DE FAIXAS DE TRAFEGO (HORISTA)                                                                                                                                                                                                                                                                                                                                                                                                                                                    </v>
          </cell>
          <cell r="I10668" t="str">
            <v xml:space="preserve">H     </v>
          </cell>
          <cell r="J10668" t="str">
            <v>CR</v>
          </cell>
          <cell r="K10668">
            <v>24.01</v>
          </cell>
          <cell r="L10668"/>
        </row>
        <row r="10669">
          <cell r="G10669">
            <v>41043</v>
          </cell>
          <cell r="H10669" t="str">
            <v xml:space="preserve">OPERADOR DE DEMARCADORA DE FAIXAS DE TRAFEGO (MENSALISTA)                                                                                                                                                                                                                                                                                                                                                                                                                                                 </v>
          </cell>
          <cell r="I10669" t="str">
            <v xml:space="preserve">MES   </v>
          </cell>
          <cell r="J10669" t="str">
            <v>CR</v>
          </cell>
          <cell r="K10669">
            <v>4214.62</v>
          </cell>
          <cell r="L10669"/>
        </row>
        <row r="10670">
          <cell r="G10670">
            <v>4234</v>
          </cell>
          <cell r="H10670" t="str">
            <v xml:space="preserve">OPERADOR DE ESCAVADEIRA (HORISTA)                                                                                                                                                                                                                                                                                                                                                                                                                                                                         </v>
          </cell>
          <cell r="I10670" t="str">
            <v xml:space="preserve">H     </v>
          </cell>
          <cell r="J10670" t="str">
            <v xml:space="preserve">C </v>
          </cell>
          <cell r="K10670">
            <v>26.3</v>
          </cell>
          <cell r="L10670"/>
        </row>
        <row r="10671">
          <cell r="G10671">
            <v>40987</v>
          </cell>
          <cell r="H10671" t="str">
            <v xml:space="preserve">OPERADOR DE ESCAVADEIRA (MENSALISTA)                                                                                                                                                                                                                                                                                                                                                                                                                                                                      </v>
          </cell>
          <cell r="I10671" t="str">
            <v xml:space="preserve">MES   </v>
          </cell>
          <cell r="J10671" t="str">
            <v>CR</v>
          </cell>
          <cell r="K10671">
            <v>4616.8599999999997</v>
          </cell>
          <cell r="L10671"/>
        </row>
        <row r="10672">
          <cell r="G10672">
            <v>4253</v>
          </cell>
          <cell r="H10672" t="str">
            <v xml:space="preserve">OPERADOR DE GUINCHO OU GUINCHEIRO (HORISTA)                                                                                                                                                                                                                                                                                                                                                                                                                                                               </v>
          </cell>
          <cell r="I10672" t="str">
            <v xml:space="preserve">H     </v>
          </cell>
          <cell r="J10672" t="str">
            <v>CR</v>
          </cell>
          <cell r="K10672">
            <v>19.96</v>
          </cell>
          <cell r="L10672"/>
        </row>
        <row r="10673">
          <cell r="G10673">
            <v>40981</v>
          </cell>
          <cell r="H10673" t="str">
            <v xml:space="preserve">OPERADOR DE GUINCHO OU GUINCHEIRO (MENSALISTA)                                                                                                                                                                                                                                                                                                                                                                                                                                                            </v>
          </cell>
          <cell r="I10673" t="str">
            <v xml:space="preserve">MES   </v>
          </cell>
          <cell r="J10673" t="str">
            <v>CR</v>
          </cell>
          <cell r="K10673">
            <v>3508.15</v>
          </cell>
          <cell r="L10673"/>
        </row>
        <row r="10674">
          <cell r="G10674">
            <v>4254</v>
          </cell>
          <cell r="H10674" t="str">
            <v xml:space="preserve">OPERADOR DE GUINDASTE (HORISTA)                                                                                                                                                                                                                                                                                                                                                                                                                                                                           </v>
          </cell>
          <cell r="I10674" t="str">
            <v xml:space="preserve">H     </v>
          </cell>
          <cell r="J10674" t="str">
            <v>CR</v>
          </cell>
          <cell r="K10674">
            <v>35.08</v>
          </cell>
          <cell r="L10674"/>
        </row>
        <row r="10675">
          <cell r="G10675">
            <v>41036</v>
          </cell>
          <cell r="H10675" t="str">
            <v xml:space="preserve">OPERADOR DE GUINDASTE (MENSALISTA)                                                                                                                                                                                                                                                                                                                                                                                                                                                                        </v>
          </cell>
          <cell r="I10675" t="str">
            <v xml:space="preserve">MES   </v>
          </cell>
          <cell r="J10675" t="str">
            <v>CR</v>
          </cell>
          <cell r="K10675">
            <v>6161.31</v>
          </cell>
          <cell r="L10675"/>
        </row>
        <row r="10676">
          <cell r="G10676">
            <v>4251</v>
          </cell>
          <cell r="H10676" t="str">
            <v xml:space="preserve">OPERADOR DE JATO ABRASIVO OU JATISTA (HORISTA)                                                                                                                                                                                                                                                                                                                                                                                                                                                            </v>
          </cell>
          <cell r="I10676" t="str">
            <v xml:space="preserve">H     </v>
          </cell>
          <cell r="J10676" t="str">
            <v>CR</v>
          </cell>
          <cell r="K10676">
            <v>15.61</v>
          </cell>
          <cell r="L10676"/>
        </row>
        <row r="10677">
          <cell r="G10677">
            <v>40979</v>
          </cell>
          <cell r="H10677" t="str">
            <v xml:space="preserve">OPERADOR DE JATO ABRASIVO OU JATISTA (MENSALISTA)                                                                                                                                                                                                                                                                                                                                                                                                                                                         </v>
          </cell>
          <cell r="I10677" t="str">
            <v xml:space="preserve">MES   </v>
          </cell>
          <cell r="J10677" t="str">
            <v>CR</v>
          </cell>
          <cell r="K10677">
            <v>2741.48</v>
          </cell>
          <cell r="L10677"/>
        </row>
        <row r="10678">
          <cell r="G10678">
            <v>4230</v>
          </cell>
          <cell r="H10678" t="str">
            <v xml:space="preserve">OPERADOR DE MAQUINAS E TRATORES DIVERSOS - TERRAPLANAGEM (HORISTA)                                                                                                                                                                                                                                                                                                                                                                                                                                        </v>
          </cell>
          <cell r="I10678" t="str">
            <v xml:space="preserve">H     </v>
          </cell>
          <cell r="J10678" t="str">
            <v>CR</v>
          </cell>
          <cell r="K10678">
            <v>27.42</v>
          </cell>
          <cell r="L10678"/>
        </row>
        <row r="10679">
          <cell r="G10679">
            <v>40998</v>
          </cell>
          <cell r="H10679" t="str">
            <v xml:space="preserve">OPERADOR DE MAQUINAS E TRATORES DIVERSOS - TERRAPLANAGEM (MENSALISTA)                                                                                                                                                                                                                                                                                                                                                                                                                                     </v>
          </cell>
          <cell r="I10679" t="str">
            <v xml:space="preserve">MES   </v>
          </cell>
          <cell r="J10679" t="str">
            <v>CR</v>
          </cell>
          <cell r="K10679">
            <v>4815.0600000000004</v>
          </cell>
          <cell r="L10679"/>
        </row>
        <row r="10680">
          <cell r="G10680">
            <v>4257</v>
          </cell>
          <cell r="H10680" t="str">
            <v xml:space="preserve">OPERADOR DE MARTELETE OU MARTELETEIRO (HORISTA)                                                                                                                                                                                                                                                                                                                                                                                                                                                           </v>
          </cell>
          <cell r="I10680" t="str">
            <v xml:space="preserve">H     </v>
          </cell>
          <cell r="J10680" t="str">
            <v>CR</v>
          </cell>
          <cell r="K10680">
            <v>17.95</v>
          </cell>
          <cell r="L10680"/>
        </row>
        <row r="10681">
          <cell r="G10681">
            <v>40982</v>
          </cell>
          <cell r="H10681" t="str">
            <v xml:space="preserve">OPERADOR DE MARTELETE OU MARTELETEIRO (MENSALISTA)                                                                                                                                                                                                                                                                                                                                                                                                                                                        </v>
          </cell>
          <cell r="I10681" t="str">
            <v xml:space="preserve">MES   </v>
          </cell>
          <cell r="J10681" t="str">
            <v>CR</v>
          </cell>
          <cell r="K10681">
            <v>3151.96</v>
          </cell>
          <cell r="L10681"/>
        </row>
        <row r="10682">
          <cell r="G10682">
            <v>4240</v>
          </cell>
          <cell r="H10682" t="str">
            <v xml:space="preserve">OPERADOR DE MOTO SCRAPER (HORISTA)                                                                                                                                                                                                                                                                                                                                                                                                                                                                        </v>
          </cell>
          <cell r="I10682" t="str">
            <v xml:space="preserve">H     </v>
          </cell>
          <cell r="J10682" t="str">
            <v>CR</v>
          </cell>
          <cell r="K10682">
            <v>32.08</v>
          </cell>
          <cell r="L10682"/>
        </row>
        <row r="10683">
          <cell r="G10683">
            <v>41026</v>
          </cell>
          <cell r="H10683" t="str">
            <v xml:space="preserve">OPERADOR DE MOTO SCRAPER (MENSALISTA)                                                                                                                                                                                                                                                                                                                                                                                                                                                                     </v>
          </cell>
          <cell r="I10683" t="str">
            <v xml:space="preserve">MES   </v>
          </cell>
          <cell r="J10683" t="str">
            <v>CR</v>
          </cell>
          <cell r="K10683">
            <v>5634.16</v>
          </cell>
          <cell r="L10683"/>
        </row>
        <row r="10684">
          <cell r="G10684">
            <v>4239</v>
          </cell>
          <cell r="H10684" t="str">
            <v xml:space="preserve">OPERADOR DE MOTONIVELADORA (HORISTA)                                                                                                                                                                                                                                                                                                                                                                                                                                                                      </v>
          </cell>
          <cell r="I10684" t="str">
            <v xml:space="preserve">H     </v>
          </cell>
          <cell r="J10684" t="str">
            <v>CR</v>
          </cell>
          <cell r="K10684">
            <v>32.08</v>
          </cell>
          <cell r="L10684"/>
        </row>
        <row r="10685">
          <cell r="G10685">
            <v>41024</v>
          </cell>
          <cell r="H10685" t="str">
            <v xml:space="preserve">OPERADOR DE MOTONIVELADORA (MENSALISTA)                                                                                                                                                                                                                                                                                                                                                                                                                                                                   </v>
          </cell>
          <cell r="I10685" t="str">
            <v xml:space="preserve">MES   </v>
          </cell>
          <cell r="J10685" t="str">
            <v>CR</v>
          </cell>
          <cell r="K10685">
            <v>5634.16</v>
          </cell>
          <cell r="L10685"/>
        </row>
        <row r="10686">
          <cell r="G10686">
            <v>4248</v>
          </cell>
          <cell r="H10686" t="str">
            <v xml:space="preserve">OPERADOR DE PA CARREGADEIRA (HORISTA)                                                                                                                                                                                                                                                                                                                                                                                                                                                                     </v>
          </cell>
          <cell r="I10686" t="str">
            <v xml:space="preserve">H     </v>
          </cell>
          <cell r="J10686" t="str">
            <v>CR</v>
          </cell>
          <cell r="K10686">
            <v>24.01</v>
          </cell>
          <cell r="L10686"/>
        </row>
        <row r="10687">
          <cell r="G10687">
            <v>41033</v>
          </cell>
          <cell r="H10687" t="str">
            <v xml:space="preserve">OPERADOR DE PA CARREGADEIRA (MENSALISTA)                                                                                                                                                                                                                                                                                                                                                                                                                                                                  </v>
          </cell>
          <cell r="I10687" t="str">
            <v xml:space="preserve">MES   </v>
          </cell>
          <cell r="J10687" t="str">
            <v>CR</v>
          </cell>
          <cell r="K10687">
            <v>4214.62</v>
          </cell>
          <cell r="L10687"/>
        </row>
        <row r="10688">
          <cell r="G10688">
            <v>44500</v>
          </cell>
          <cell r="H10688" t="str">
            <v xml:space="preserve">OPERADOR DE PAVIMENTADORA / MESA VIBROACABADORA (HORISTA)                                                                                                                                                                                                                                                                                                                                                                                                                                                 </v>
          </cell>
          <cell r="I10688" t="str">
            <v xml:space="preserve">H     </v>
          </cell>
          <cell r="J10688" t="str">
            <v>CR</v>
          </cell>
          <cell r="K10688">
            <v>24.01</v>
          </cell>
          <cell r="L10688"/>
        </row>
        <row r="10689">
          <cell r="G10689">
            <v>41040</v>
          </cell>
          <cell r="H10689" t="str">
            <v xml:space="preserve">OPERADOR DE PAVIMENTADORA / MESA VIBROACABADORA (MENSALISTA)                                                                                                                                                                                                                                                                                                                                                                                                                                              </v>
          </cell>
          <cell r="I10689" t="str">
            <v xml:space="preserve">MES   </v>
          </cell>
          <cell r="J10689" t="str">
            <v>CR</v>
          </cell>
          <cell r="K10689">
            <v>4214.62</v>
          </cell>
          <cell r="L10689"/>
        </row>
        <row r="10690">
          <cell r="G10690">
            <v>4238</v>
          </cell>
          <cell r="H10690" t="str">
            <v xml:space="preserve">OPERADOR DE ROLO COMPACTADOR (HORISTA)                                                                                                                                                                                                                                                                                                                                                                                                                                                                    </v>
          </cell>
          <cell r="I10690" t="str">
            <v xml:space="preserve">H     </v>
          </cell>
          <cell r="J10690" t="str">
            <v>CR</v>
          </cell>
          <cell r="K10690">
            <v>19.64</v>
          </cell>
          <cell r="L10690"/>
        </row>
        <row r="10691">
          <cell r="G10691">
            <v>41012</v>
          </cell>
          <cell r="H10691" t="str">
            <v xml:space="preserve">OPERADOR DE ROLO COMPACTADOR (MENSALISTA)                                                                                                                                                                                                                                                                                                                                                                                                                                                                 </v>
          </cell>
          <cell r="I10691" t="str">
            <v xml:space="preserve">MES   </v>
          </cell>
          <cell r="J10691" t="str">
            <v>CR</v>
          </cell>
          <cell r="K10691">
            <v>3449.47</v>
          </cell>
          <cell r="L10691"/>
        </row>
        <row r="10692">
          <cell r="G10692">
            <v>4233</v>
          </cell>
          <cell r="H10692" t="str">
            <v xml:space="preserve">OPERADOR DE USINA DE ASFALTO, DE SOLOS OU DE CONCRETO (HORISTA)                                                                                                                                                                                                                                                                                                                                                                                                                                           </v>
          </cell>
          <cell r="I10692" t="str">
            <v xml:space="preserve">H     </v>
          </cell>
          <cell r="J10692" t="str">
            <v>CR</v>
          </cell>
          <cell r="K10692">
            <v>32.08</v>
          </cell>
          <cell r="L10692"/>
        </row>
        <row r="10693">
          <cell r="G10693">
            <v>41001</v>
          </cell>
          <cell r="H10693" t="str">
            <v xml:space="preserve">OPERADOR DE USINA DE ASFALTO, DE SOLOS OU DE CONCRETO (MENSALISTA)                                                                                                                                                                                                                                                                                                                                                                                                                                        </v>
          </cell>
          <cell r="I10693" t="str">
            <v xml:space="preserve">MES   </v>
          </cell>
          <cell r="J10693" t="str">
            <v>CR</v>
          </cell>
          <cell r="K10693">
            <v>5634.16</v>
          </cell>
          <cell r="L10693"/>
        </row>
        <row r="10694">
          <cell r="G10694">
            <v>2</v>
          </cell>
          <cell r="H10694" t="str">
            <v xml:space="preserve">OXIGENIO, RECARGA PARA CILINDRO DE CONJUNTO OXICORTE GRANDE                                                                                                                                                                                                                                                                                                                                                                                                                                               </v>
          </cell>
          <cell r="I10694" t="str">
            <v xml:space="preserve">M3    </v>
          </cell>
          <cell r="J10694" t="str">
            <v>CR</v>
          </cell>
          <cell r="K10694">
            <v>19.350000000000001</v>
          </cell>
          <cell r="L10694"/>
        </row>
        <row r="10695">
          <cell r="G10695">
            <v>36517</v>
          </cell>
          <cell r="H10695" t="str">
            <v xml:space="preserve">PA CARREGADEIRA SOBRE RODAS, POTENCIA BRUTA *127* CV, CAPACIDADE DA CACAMBA DE 2,0 A 2,4 M3, PESO OPERACIONAL MAXIMO DE 10330 KG                                                                                                                                                                                                                                                                                                                                                                          </v>
          </cell>
          <cell r="I10695" t="str">
            <v xml:space="preserve">UN    </v>
          </cell>
          <cell r="J10695" t="str">
            <v>CR</v>
          </cell>
          <cell r="K10695">
            <v>692640</v>
          </cell>
          <cell r="L10695"/>
        </row>
        <row r="10696">
          <cell r="G10696">
            <v>4262</v>
          </cell>
          <cell r="H10696" t="str">
            <v xml:space="preserve">PA CARREGADEIRA SOBRE RODAS, POTENCIA LIQUIDA 128 HP, CAPACIDADE DA CACAMBA DE 1,7 A 2,8 M3, PESO OPERACIONAL MAXIMO DE 11632 KG                                                                                                                                                                                                                                                                                                                                                                          </v>
          </cell>
          <cell r="I10696" t="str">
            <v xml:space="preserve">UN    </v>
          </cell>
          <cell r="J10696" t="str">
            <v xml:space="preserve">C </v>
          </cell>
          <cell r="K10696">
            <v>780000</v>
          </cell>
          <cell r="L10696"/>
        </row>
        <row r="10697">
          <cell r="G10697">
            <v>4263</v>
          </cell>
          <cell r="H10697" t="str">
            <v xml:space="preserve">PA CARREGADEIRA SOBRE RODAS, POTENCIA LIQUIDA 197 HP, CAPACIDADE DA CACAMBA DE 2,5 A 3,5 M3, PESO OPERACIONAL MAXIMO DE 18338 KG                                                                                                                                                                                                                                                                                                                                                                          </v>
          </cell>
          <cell r="I10697" t="str">
            <v xml:space="preserve">UN    </v>
          </cell>
          <cell r="J10697" t="str">
            <v>CR</v>
          </cell>
          <cell r="K10697">
            <v>1081599.94</v>
          </cell>
          <cell r="L10697"/>
        </row>
        <row r="10698">
          <cell r="G10698">
            <v>36518</v>
          </cell>
          <cell r="H10698" t="str">
            <v xml:space="preserve">PA CARREGADEIRA SOBRE RODAS, POTENCIA LIQUIDA 213 HP, CAPACIDADE DA CACAMBA DE 1,9 A 3,5 M3, PESO OPERACIONAL MAXIMO DE 19234 KG                                                                                                                                                                                                                                                                                                                                                                          </v>
          </cell>
          <cell r="I10698" t="str">
            <v xml:space="preserve">UN    </v>
          </cell>
          <cell r="J10698" t="str">
            <v>CR</v>
          </cell>
          <cell r="K10698">
            <v>1231359.94</v>
          </cell>
          <cell r="L10698"/>
        </row>
        <row r="10699">
          <cell r="G10699">
            <v>14221</v>
          </cell>
          <cell r="H10699" t="str">
            <v xml:space="preserve">PA CARREGADEIRA SOBRE RODAS, POTENCIA 152 HP, CAPACIDADE DA CACAMBA DE 1,53 A 2,30 M3, PESO OPERACIONAL MAXIMO DE 10216 KG                                                                                                                                                                                                                                                                                                                                                                                </v>
          </cell>
          <cell r="I10699" t="str">
            <v xml:space="preserve">UN    </v>
          </cell>
          <cell r="J10699" t="str">
            <v>CR</v>
          </cell>
          <cell r="K10699">
            <v>718639.97</v>
          </cell>
          <cell r="L10699"/>
        </row>
        <row r="10700">
          <cell r="G10700">
            <v>38402</v>
          </cell>
          <cell r="H10700" t="str">
            <v xml:space="preserve">PA DE LIXO PLASTICA, CABO LONGO                                                                                                                                                                                                                                                                                                                                                                                                                                                                           </v>
          </cell>
          <cell r="I10700" t="str">
            <v xml:space="preserve">UN    </v>
          </cell>
          <cell r="J10700" t="str">
            <v>CR</v>
          </cell>
          <cell r="K10700">
            <v>12.58</v>
          </cell>
          <cell r="L10700"/>
        </row>
        <row r="10701">
          <cell r="G10701">
            <v>3412</v>
          </cell>
          <cell r="H10701" t="str">
            <v xml:space="preserve">PAINEL DE LA DE VIDRO SEM REVESTIMENTO PSI 20, E = 25 MM, DE 1200 X 600 MM                                                                                                                                                                                                                                                                                                                                                                                                                                </v>
          </cell>
          <cell r="I10701" t="str">
            <v xml:space="preserve">M2    </v>
          </cell>
          <cell r="J10701" t="str">
            <v>CR</v>
          </cell>
          <cell r="K10701">
            <v>15.15</v>
          </cell>
          <cell r="L10701"/>
        </row>
        <row r="10702">
          <cell r="G10702">
            <v>3413</v>
          </cell>
          <cell r="H10702" t="str">
            <v xml:space="preserve">PAINEL DE LA DE VIDRO SEM REVESTIMENTO PSI 20, E = 50 MM, DE 1200 X 600 MM                                                                                                                                                                                                                                                                                                                                                                                                                                </v>
          </cell>
          <cell r="I10702" t="str">
            <v xml:space="preserve">M2    </v>
          </cell>
          <cell r="J10702" t="str">
            <v>CR</v>
          </cell>
          <cell r="K10702">
            <v>34.1</v>
          </cell>
          <cell r="L10702"/>
        </row>
        <row r="10703">
          <cell r="G10703">
            <v>39744</v>
          </cell>
          <cell r="H10703" t="str">
            <v xml:space="preserve">PAINEL DE LA DE VIDRO SEM REVESTIMENTO PSI 40, E = 25 MM, DE 1200 X 600 MM                                                                                                                                                                                                                                                                                                                                                                                                                                </v>
          </cell>
          <cell r="I10703" t="str">
            <v xml:space="preserve">M2    </v>
          </cell>
          <cell r="J10703" t="str">
            <v>CR</v>
          </cell>
          <cell r="K10703">
            <v>26.48</v>
          </cell>
          <cell r="L10703"/>
        </row>
        <row r="10704">
          <cell r="G10704">
            <v>39745</v>
          </cell>
          <cell r="H10704" t="str">
            <v xml:space="preserve">PAINEL DE LA DE VIDRO SEM REVESTIMENTO PSI 40, E = 50 MM, DE 1200 X 600 MM                                                                                                                                                                                                                                                                                                                                                                                                                                </v>
          </cell>
          <cell r="I10704" t="str">
            <v xml:space="preserve">M2    </v>
          </cell>
          <cell r="J10704" t="str">
            <v>CR</v>
          </cell>
          <cell r="K10704">
            <v>55.89</v>
          </cell>
          <cell r="L10704"/>
        </row>
        <row r="10705">
          <cell r="G10705">
            <v>39637</v>
          </cell>
          <cell r="H10705" t="str">
            <v xml:space="preserve">PAINEL ESTRUTURAL PARA LAJE SECA REVESTIDO EM PLACA CIMENTICIA, DE 1,20 X 2,50 M, E = 23 MM                                                                                                                                                                                                                                                                                                                                                                                                               </v>
          </cell>
          <cell r="I10705" t="str">
            <v xml:space="preserve">M2    </v>
          </cell>
          <cell r="J10705" t="str">
            <v>CR</v>
          </cell>
          <cell r="K10705">
            <v>88.37</v>
          </cell>
          <cell r="L10705"/>
        </row>
        <row r="10706">
          <cell r="G10706">
            <v>39638</v>
          </cell>
          <cell r="H10706" t="str">
            <v xml:space="preserve">PAINEL ESTRUTURAL PARA LAJE SECA REVESTIDO EM PLACA CIMENTICIA, DE 1,20 X 2,50 M, E = 40 MM                                                                                                                                                                                                                                                                                                                                                                                                               </v>
          </cell>
          <cell r="I10706" t="str">
            <v xml:space="preserve">M2    </v>
          </cell>
          <cell r="J10706" t="str">
            <v>CR</v>
          </cell>
          <cell r="K10706">
            <v>100</v>
          </cell>
          <cell r="L10706"/>
        </row>
        <row r="10707">
          <cell r="G10707">
            <v>39639</v>
          </cell>
          <cell r="H10707" t="str">
            <v xml:space="preserve">PAINEL ESTRUTURAL PARA LAJE SECA REVESTIDO EM PLACA CIMENTICIA, DE 1,20 X 2,50 M, E = 55 MM                                                                                                                                                                                                                                                                                                                                                                                                               </v>
          </cell>
          <cell r="I10707" t="str">
            <v xml:space="preserve">M2    </v>
          </cell>
          <cell r="J10707" t="str">
            <v>CR</v>
          </cell>
          <cell r="K10707">
            <v>150.88</v>
          </cell>
          <cell r="L10707"/>
        </row>
        <row r="10708">
          <cell r="G10708">
            <v>39517</v>
          </cell>
          <cell r="H1070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I10708" t="str">
            <v xml:space="preserve">M2    </v>
          </cell>
          <cell r="J10708" t="str">
            <v>AS</v>
          </cell>
          <cell r="K10708">
            <v>247.79</v>
          </cell>
          <cell r="L10708"/>
        </row>
        <row r="10709">
          <cell r="G10709">
            <v>39518</v>
          </cell>
          <cell r="H1070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I10709" t="str">
            <v xml:space="preserve">M2    </v>
          </cell>
          <cell r="J10709" t="str">
            <v>AS</v>
          </cell>
          <cell r="K10709">
            <v>293.76</v>
          </cell>
          <cell r="L10709"/>
        </row>
        <row r="10710">
          <cell r="G10710">
            <v>38366</v>
          </cell>
          <cell r="H10710" t="str">
            <v xml:space="preserve">PAPEL KRAFT BETUMADO                                                                                                                                                                                                                                                                                                                                                                                                                                                                                      </v>
          </cell>
          <cell r="I10710" t="str">
            <v xml:space="preserve">M2    </v>
          </cell>
          <cell r="J10710" t="str">
            <v>CR</v>
          </cell>
          <cell r="K10710">
            <v>6.79</v>
          </cell>
          <cell r="L10710"/>
        </row>
        <row r="10711">
          <cell r="G10711">
            <v>11703</v>
          </cell>
          <cell r="H10711" t="str">
            <v xml:space="preserve">PAPELEIRA DE PAREDE EM METAL CROMADO SEM TAMPA                                                                                                                                                                                                                                                                                                                                                                                                                                                            </v>
          </cell>
          <cell r="I10711" t="str">
            <v xml:space="preserve">UN    </v>
          </cell>
          <cell r="J10711" t="str">
            <v>CR</v>
          </cell>
          <cell r="K10711">
            <v>33.29</v>
          </cell>
          <cell r="L10711"/>
        </row>
        <row r="10712">
          <cell r="G10712">
            <v>37400</v>
          </cell>
          <cell r="H10712" t="str">
            <v xml:space="preserve">PAPELEIRA PLASTICA TIPO DISPENSER PARA PAPEL HIGIENICO ROLAO                                                                                                                                                                                                                                                                                                                                                                                                                                              </v>
          </cell>
          <cell r="I10712" t="str">
            <v xml:space="preserve">UN    </v>
          </cell>
          <cell r="J10712" t="str">
            <v>CR</v>
          </cell>
          <cell r="K10712">
            <v>71.819999999999993</v>
          </cell>
          <cell r="L10712"/>
        </row>
        <row r="10713">
          <cell r="G10713">
            <v>25400</v>
          </cell>
          <cell r="H10713" t="str">
            <v xml:space="preserve">PAR DE TABELAS DE BASQUETE EM COMPENSADO NAVAL, OFICIAL, 1800 X 1200 MM, INCLUINDO ARO DE METAL E REDE EM POLIPROPILENO 100% (SEM SUPORTE DE FIXACAO)                                                                                                                                                                                                                                                                                                                                                     </v>
          </cell>
          <cell r="I10713" t="str">
            <v xml:space="preserve">UN    </v>
          </cell>
          <cell r="J10713" t="str">
            <v>CR</v>
          </cell>
          <cell r="K10713">
            <v>3698.9</v>
          </cell>
          <cell r="L10713"/>
        </row>
        <row r="10714">
          <cell r="G10714">
            <v>4276</v>
          </cell>
          <cell r="H10714" t="str">
            <v xml:space="preserve">PARA-RAIOS DE DISTRIBUICAO, TENSAO NOMINAL 15 KV, CORRENTE NOMINAL DE DESCARGA 5 KA                                                                                                                                                                                                                                                                                                                                                                                                                       </v>
          </cell>
          <cell r="I10714" t="str">
            <v xml:space="preserve">UN    </v>
          </cell>
          <cell r="J10714" t="str">
            <v>CR</v>
          </cell>
          <cell r="K10714">
            <v>157.33000000000001</v>
          </cell>
          <cell r="L10714"/>
        </row>
        <row r="10715">
          <cell r="G10715">
            <v>4273</v>
          </cell>
          <cell r="H10715" t="str">
            <v xml:space="preserve">PARA-RAIOS DE DISTRIBUICAO, TENSAO NOMINAL 30 KV, CORRENTE NOMINAL DE DESCARGA 10 KA                                                                                                                                                                                                                                                                                                                                                                                                                      </v>
          </cell>
          <cell r="I10715" t="str">
            <v xml:space="preserve">UN    </v>
          </cell>
          <cell r="J10715" t="str">
            <v>CR</v>
          </cell>
          <cell r="K10715">
            <v>285.64</v>
          </cell>
          <cell r="L10715"/>
        </row>
        <row r="10716">
          <cell r="G10716">
            <v>4274</v>
          </cell>
          <cell r="H10716" t="str">
            <v xml:space="preserve">PARA-RAIOS TIPO FRANKLIN 350 MM, EM LATAO CROMADO, DUAS DESCIDAS, PARA PROTECAO DE EDIFICACOES CONTRA DESCARGAS ATMOSFERICAS                                                                                                                                                                                                                                                                                                                                                                              </v>
          </cell>
          <cell r="I10716" t="str">
            <v xml:space="preserve">UN    </v>
          </cell>
          <cell r="J10716" t="str">
            <v xml:space="preserve">C </v>
          </cell>
          <cell r="K10716">
            <v>104.5</v>
          </cell>
          <cell r="L10716"/>
        </row>
        <row r="10717">
          <cell r="G10717">
            <v>39438</v>
          </cell>
          <cell r="H10717" t="str">
            <v xml:space="preserve">PARAFUSO CABECA TROMBETA E PONTA AGULHA (GN55), COMPRIMENTO 55 MM, EM ACO FOSFATIZADO, PARA FIXAR CHAPA DE GESSO EM PERFIL DRYWALL METALICO MAXIMO 0,7 MM                                                                                                                                                                                                                                                                                                                                                 </v>
          </cell>
          <cell r="I10717" t="str">
            <v xml:space="preserve">UN    </v>
          </cell>
          <cell r="J10717" t="str">
            <v>AS</v>
          </cell>
          <cell r="K10717">
            <v>0.28999999999999998</v>
          </cell>
          <cell r="L10717"/>
        </row>
        <row r="10718">
          <cell r="G10718">
            <v>11963</v>
          </cell>
          <cell r="H10718" t="str">
            <v xml:space="preserve">PARAFUSO DE ACO TIPO CHUMBADOR PARABOLT, DIAMETRO 1/2", COMPRIMENTO 75 MM                                                                                                                                                                                                                                                                                                                                                                                                                                 </v>
          </cell>
          <cell r="I10718" t="str">
            <v xml:space="preserve">UN    </v>
          </cell>
          <cell r="J10718" t="str">
            <v>AS</v>
          </cell>
          <cell r="K10718">
            <v>10.62</v>
          </cell>
          <cell r="L10718"/>
        </row>
        <row r="10719">
          <cell r="G10719">
            <v>11964</v>
          </cell>
          <cell r="H10719" t="str">
            <v xml:space="preserve">PARAFUSO DE ACO TIPO CHUMBADOR PARABOLT, DIAMETRO 3/8", COMPRIMENTO 75 MM                                                                                                                                                                                                                                                                                                                                                                                                                                 </v>
          </cell>
          <cell r="I10719" t="str">
            <v xml:space="preserve">UN    </v>
          </cell>
          <cell r="J10719" t="str">
            <v>AS</v>
          </cell>
          <cell r="K10719">
            <v>2.68</v>
          </cell>
          <cell r="L10719"/>
        </row>
        <row r="10720">
          <cell r="G10720">
            <v>4379</v>
          </cell>
          <cell r="H10720" t="str">
            <v xml:space="preserve">PARAFUSO DE ACO ZINCADO COM ROSCA SOBERBA, CABECA CHATA E FENDA SIMPLES, DIAMETRO 2,5 MM, COMPRIMENTO * 9,5 * MM                                                                                                                                                                                                                                                                                                                                                                                          </v>
          </cell>
          <cell r="I10720" t="str">
            <v xml:space="preserve">UN    </v>
          </cell>
          <cell r="J10720" t="str">
            <v>AS</v>
          </cell>
          <cell r="K10720">
            <v>0.05</v>
          </cell>
          <cell r="L10720"/>
        </row>
        <row r="10721">
          <cell r="G10721">
            <v>4377</v>
          </cell>
          <cell r="H10721" t="str">
            <v xml:space="preserve">PARAFUSO DE ACO ZINCADO COM ROSCA SOBERBA, CABECA CHATA E FENDA SIMPLES, DIAMETRO 4,2 MM, COMPRIMENTO * 32 * MM                                                                                                                                                                                                                                                                                                                                                                                           </v>
          </cell>
          <cell r="I10721" t="str">
            <v xml:space="preserve">UN    </v>
          </cell>
          <cell r="J10721" t="str">
            <v>AS</v>
          </cell>
          <cell r="K10721">
            <v>0.21</v>
          </cell>
          <cell r="L10721"/>
        </row>
        <row r="10722">
          <cell r="G10722">
            <v>4356</v>
          </cell>
          <cell r="H10722" t="str">
            <v xml:space="preserve">PARAFUSO DE ACO ZINCADO COM ROSCA SOBERBA, CABECA CHATA E FENDA SIMPLES, DIAMETRO 4,8 MM, COMPRIMENTO 45 MM                                                                                                                                                                                                                                                                                                                                                                                               </v>
          </cell>
          <cell r="I10722" t="str">
            <v xml:space="preserve">UN    </v>
          </cell>
          <cell r="J10722" t="str">
            <v>AS</v>
          </cell>
          <cell r="K10722">
            <v>0.28999999999999998</v>
          </cell>
          <cell r="L10722"/>
        </row>
        <row r="10723">
          <cell r="G10723">
            <v>13246</v>
          </cell>
          <cell r="H10723" t="str">
            <v xml:space="preserve">PARAFUSO DE FERRO POLIDO, SEXTAVADO, COM ROSCA INTEIRA, DIAMETRO 5/16", COMPRIMENTO 3/4", COM PORCA E ARRUELA LISA LEVE                                                                                                                                                                                                                                                                                                                                                                                   </v>
          </cell>
          <cell r="I10723" t="str">
            <v xml:space="preserve">UN    </v>
          </cell>
          <cell r="J10723" t="str">
            <v>AS</v>
          </cell>
          <cell r="K10723">
            <v>0.5</v>
          </cell>
          <cell r="L10723"/>
        </row>
        <row r="10724">
          <cell r="G10724">
            <v>4346</v>
          </cell>
          <cell r="H10724" t="str">
            <v xml:space="preserve">PARAFUSO DE FERRO POLIDO, SEXTAVADO, COM ROSCA PARCIAL, DIAMETRO 5/8", COMPRIMENTO 6", COM PORCA E ARRUELA DE PRESSAO MEDIA                                                                                                                                                                                                                                                                                                                                                                               </v>
          </cell>
          <cell r="I10724" t="str">
            <v xml:space="preserve">UN    </v>
          </cell>
          <cell r="J10724" t="str">
            <v>AS</v>
          </cell>
          <cell r="K10724">
            <v>11.38</v>
          </cell>
          <cell r="L10724"/>
        </row>
        <row r="10725">
          <cell r="G10725">
            <v>11955</v>
          </cell>
          <cell r="H10725" t="str">
            <v xml:space="preserve">PARAFUSO DE LATAO COM ACABAMENTO CROMADO PARA FIXAR PECA SANITARIA, INCLUI PORCA CEGA, ARRUELA E BUCHA DE NYLON TAMANHO S-10                                                                                                                                                                                                                                                                                                                                                                              </v>
          </cell>
          <cell r="I10725" t="str">
            <v xml:space="preserve">UN    </v>
          </cell>
          <cell r="J10725" t="str">
            <v>AS</v>
          </cell>
          <cell r="K10725">
            <v>4.9800000000000004</v>
          </cell>
          <cell r="L10725"/>
        </row>
        <row r="10726">
          <cell r="G10726">
            <v>11960</v>
          </cell>
          <cell r="H10726" t="str">
            <v xml:space="preserve">PARAFUSO DE LATAO COM ROSCA SOBERBA, CABECA CHATA E FENDA SIMPLES, DIAMETRO 2,5 MM, COMPRIMENTO 12 MM                                                                                                                                                                                                                                                                                                                                                                                                     </v>
          </cell>
          <cell r="I10726" t="str">
            <v xml:space="preserve">UN    </v>
          </cell>
          <cell r="J10726" t="str">
            <v>AS</v>
          </cell>
          <cell r="K10726">
            <v>0.16</v>
          </cell>
          <cell r="L10726"/>
        </row>
        <row r="10727">
          <cell r="G10727">
            <v>4333</v>
          </cell>
          <cell r="H10727" t="str">
            <v xml:space="preserve">PARAFUSO DE LATAO COM ROSCA SOBERBA, CABECA CHATA E FENDA SIMPLES, DIAMETRO 3,2 MM, COMPRIMENTO 16 MM                                                                                                                                                                                                                                                                                                                                                                                                     </v>
          </cell>
          <cell r="I10727" t="str">
            <v xml:space="preserve">UN    </v>
          </cell>
          <cell r="J10727" t="str">
            <v>AS</v>
          </cell>
          <cell r="K10727">
            <v>0.28999999999999998</v>
          </cell>
          <cell r="L10727"/>
        </row>
        <row r="10728">
          <cell r="G10728">
            <v>4358</v>
          </cell>
          <cell r="H10728" t="str">
            <v xml:space="preserve">PARAFUSO DE LATAO COM ROSCA SOBERBA, CABECA CHATA E FENDA SIMPLES, DIAMETRO 4,8 MM, COMPRIMENTO 65 MM                                                                                                                                                                                                                                                                                                                                                                                                     </v>
          </cell>
          <cell r="I10728" t="str">
            <v xml:space="preserve">UN    </v>
          </cell>
          <cell r="J10728" t="str">
            <v>AS</v>
          </cell>
          <cell r="K10728">
            <v>2.2799999999999998</v>
          </cell>
          <cell r="L10728"/>
        </row>
        <row r="10729">
          <cell r="G10729">
            <v>39435</v>
          </cell>
          <cell r="H10729" t="str">
            <v xml:space="preserve">PARAFUSO DRY WALL, EM ACO FOSFATIZADO, CABECA TROMBETA E PONTA AGULHA (TA), COMPRIMENTO 25 MM                                                                                                                                                                                                                                                                                                                                                                                                             </v>
          </cell>
          <cell r="I10729" t="str">
            <v xml:space="preserve">UN    </v>
          </cell>
          <cell r="J10729" t="str">
            <v>AS</v>
          </cell>
          <cell r="K10729">
            <v>0.11</v>
          </cell>
          <cell r="L10729"/>
        </row>
        <row r="10730">
          <cell r="G10730">
            <v>39436</v>
          </cell>
          <cell r="H10730" t="str">
            <v xml:space="preserve">PARAFUSO DRY WALL, EM ACO FOSFATIZADO, CABECA TROMBETA E PONTA AGULHA (TA), COMPRIMENTO 35 MM                                                                                                                                                                                                                                                                                                                                                                                                             </v>
          </cell>
          <cell r="I10730" t="str">
            <v xml:space="preserve">UN    </v>
          </cell>
          <cell r="J10730" t="str">
            <v>AS</v>
          </cell>
          <cell r="K10730">
            <v>0.19</v>
          </cell>
          <cell r="L10730"/>
        </row>
        <row r="10731">
          <cell r="G10731">
            <v>39437</v>
          </cell>
          <cell r="H10731" t="str">
            <v xml:space="preserve">PARAFUSO DRY WALL, EM ACO FOSFATIZADO, CABECA TROMBETA E PONTA AGULHA (TA), COMPRIMENTO 45 MM                                                                                                                                                                                                                                                                                                                                                                                                             </v>
          </cell>
          <cell r="I10731" t="str">
            <v xml:space="preserve">UN    </v>
          </cell>
          <cell r="J10731" t="str">
            <v>AS</v>
          </cell>
          <cell r="K10731">
            <v>0.25</v>
          </cell>
          <cell r="L10731"/>
        </row>
        <row r="10732">
          <cell r="G10732">
            <v>39439</v>
          </cell>
          <cell r="H10732" t="str">
            <v xml:space="preserve">PARAFUSO DRY WALL, EM ACO FOSFATIZADO, CABECA TROMBETA E PONTA BROCA (TB), COMPRIMENTO 25 MM                                                                                                                                                                                                                                                                                                                                                                                                              </v>
          </cell>
          <cell r="I10732" t="str">
            <v xml:space="preserve">UN    </v>
          </cell>
          <cell r="J10732" t="str">
            <v>AS</v>
          </cell>
          <cell r="K10732">
            <v>0.17</v>
          </cell>
          <cell r="L10732"/>
        </row>
        <row r="10733">
          <cell r="G10733">
            <v>39440</v>
          </cell>
          <cell r="H10733" t="str">
            <v xml:space="preserve">PARAFUSO DRY WALL, EM ACO FOSFATIZADO, CABECA TROMBETA E PONTA BROCA (TB), COMPRIMENTO 35 MM                                                                                                                                                                                                                                                                                                                                                                                                              </v>
          </cell>
          <cell r="I10733" t="str">
            <v xml:space="preserve">UN    </v>
          </cell>
          <cell r="J10733" t="str">
            <v>AS</v>
          </cell>
          <cell r="K10733">
            <v>0.22</v>
          </cell>
          <cell r="L10733"/>
        </row>
        <row r="10734">
          <cell r="G10734">
            <v>39441</v>
          </cell>
          <cell r="H10734" t="str">
            <v xml:space="preserve">PARAFUSO DRY WALL, EM ACO FOSFATIZADO, CABECA TROMBETA E PONTA BROCA (TB), COMPRIMENTO 45 MM                                                                                                                                                                                                                                                                                                                                                                                                              </v>
          </cell>
          <cell r="I10734" t="str">
            <v xml:space="preserve">UN    </v>
          </cell>
          <cell r="J10734" t="str">
            <v>AS</v>
          </cell>
          <cell r="K10734">
            <v>0.28000000000000003</v>
          </cell>
          <cell r="L10734"/>
        </row>
        <row r="10735">
          <cell r="G10735">
            <v>39442</v>
          </cell>
          <cell r="H10735" t="str">
            <v xml:space="preserve">PARAFUSO DRY WALL, EM ACO ZINCADO, CABECA LENTILHA E PONTA AGULHA (LA), LARGURA 4,2 MM, COMPRIMENTO 13 MM                                                                                                                                                                                                                                                                                                                                                                                                 </v>
          </cell>
          <cell r="I10735" t="str">
            <v xml:space="preserve">UN    </v>
          </cell>
          <cell r="J10735" t="str">
            <v>AS</v>
          </cell>
          <cell r="K10735">
            <v>0.2</v>
          </cell>
          <cell r="L10735"/>
        </row>
        <row r="10736">
          <cell r="G10736">
            <v>39443</v>
          </cell>
          <cell r="H10736" t="str">
            <v xml:space="preserve">PARAFUSO DRY WALL, EM ACO ZINCADO, CABECA LENTILHA E PONTA BROCA (LB), LARGURA 4,2 MM, COMPRIMENTO 13 MM                                                                                                                                                                                                                                                                                                                                                                                                  </v>
          </cell>
          <cell r="I10736" t="str">
            <v xml:space="preserve">UN    </v>
          </cell>
          <cell r="J10736" t="str">
            <v>AS</v>
          </cell>
          <cell r="K10736">
            <v>0.27</v>
          </cell>
          <cell r="L10736"/>
        </row>
        <row r="10737">
          <cell r="G10737">
            <v>4329</v>
          </cell>
          <cell r="H10737" t="str">
            <v xml:space="preserve">PARAFUSO EM ACO GALVANIZADO, TIPO MAQUINA, SEXTAVADO, SEM PORCA, DIAMETRO 1/2", COMPRIMENTO 2"                                                                                                                                                                                                                                                                                                                                                                                                            </v>
          </cell>
          <cell r="I10737" t="str">
            <v xml:space="preserve">UN    </v>
          </cell>
          <cell r="J10737" t="str">
            <v>AS</v>
          </cell>
          <cell r="K10737">
            <v>2.4300000000000002</v>
          </cell>
          <cell r="L10737"/>
        </row>
        <row r="10738">
          <cell r="G10738">
            <v>4383</v>
          </cell>
          <cell r="H10738" t="str">
            <v xml:space="preserve">PARAFUSO FRANCES METRICO ZINCADO, DIAMETRO 12 MM, COMPRIMENTO 140MM, COM PORCA SEXTAVADA E ARRUELA DE PRESSAO MEDIA                                                                                                                                                                                                                                                                                                                                                                                       </v>
          </cell>
          <cell r="I10738" t="str">
            <v xml:space="preserve">UN    </v>
          </cell>
          <cell r="J10738" t="str">
            <v>AS</v>
          </cell>
          <cell r="K10738">
            <v>21.97</v>
          </cell>
          <cell r="L10738"/>
        </row>
        <row r="10739">
          <cell r="G10739">
            <v>4344</v>
          </cell>
          <cell r="H10739" t="str">
            <v xml:space="preserve">PARAFUSO FRANCES METRICO ZINCADO, DIAMETRO 12 MM, COMPRIMENTO 150 MM, COM PORCA SEXTAVADA E ARRUELA DE PRESSAO MEDIA                                                                                                                                                                                                                                                                                                                                                                                      </v>
          </cell>
          <cell r="I10739" t="str">
            <v xml:space="preserve">UN    </v>
          </cell>
          <cell r="J10739" t="str">
            <v>AS</v>
          </cell>
          <cell r="K10739">
            <v>23.03</v>
          </cell>
          <cell r="L10739"/>
        </row>
        <row r="10740">
          <cell r="G10740">
            <v>436</v>
          </cell>
          <cell r="H10740" t="str">
            <v xml:space="preserve">PARAFUSO FRANCES M16 EM ACO GALVANIZADO, COMPRIMENTO = 150 MM, DIAMETRO = 16 MM, CABECA ABAULADA                                                                                                                                                                                                                                                                                                                                                                                                          </v>
          </cell>
          <cell r="I10740" t="str">
            <v xml:space="preserve">UN    </v>
          </cell>
          <cell r="J10740" t="str">
            <v>AS</v>
          </cell>
          <cell r="K10740">
            <v>13.25</v>
          </cell>
          <cell r="L10740"/>
        </row>
        <row r="10741">
          <cell r="G10741">
            <v>442</v>
          </cell>
          <cell r="H10741" t="str">
            <v xml:space="preserve">PARAFUSO FRANCES M16 EM ACO GALVANIZADO, COMPRIMENTO = 45 MM, DIAMETRO = 16 MM, CABECA ABAULADA                                                                                                                                                                                                                                                                                                                                                                                                           </v>
          </cell>
          <cell r="I10741" t="str">
            <v xml:space="preserve">UN    </v>
          </cell>
          <cell r="J10741" t="str">
            <v>AS</v>
          </cell>
          <cell r="K10741">
            <v>7.83</v>
          </cell>
          <cell r="L10741"/>
        </row>
        <row r="10742">
          <cell r="G10742">
            <v>11953</v>
          </cell>
          <cell r="H10742" t="str">
            <v xml:space="preserve">PARAFUSO FRANCES ZINCADO, DIAMETRO 1/2'', COMPRIMENTO 2'', COM PORCA E ARRUELA                                                                                                                                                                                                                                                                                                                                                                                                                            </v>
          </cell>
          <cell r="I10742" t="str">
            <v xml:space="preserve">UN    </v>
          </cell>
          <cell r="J10742" t="str">
            <v>AS</v>
          </cell>
          <cell r="K10742">
            <v>3.65</v>
          </cell>
          <cell r="L10742"/>
        </row>
        <row r="10743">
          <cell r="G10743">
            <v>4335</v>
          </cell>
          <cell r="H10743" t="str">
            <v xml:space="preserve">PARAFUSO FRANCES ZINCADO, DIAMETRO 1/2", COMPRIMENTO 12", COM PORCA E ARRUELA LISA MEDIA                                                                                                                                                                                                                                                                                                                                                                                                                  </v>
          </cell>
          <cell r="I10743" t="str">
            <v xml:space="preserve">UN    </v>
          </cell>
          <cell r="J10743" t="str">
            <v>AS</v>
          </cell>
          <cell r="K10743">
            <v>15.46</v>
          </cell>
          <cell r="L10743"/>
        </row>
        <row r="10744">
          <cell r="G10744">
            <v>4334</v>
          </cell>
          <cell r="H10744" t="str">
            <v xml:space="preserve">PARAFUSO FRANCES ZINCADO, DIAMETRO 1/2", COMPRIMENTO 15", COM PORCA E ARRUELA LISA MEDIA                                                                                                                                                                                                                                                                                                                                                                                                                  </v>
          </cell>
          <cell r="I10744" t="str">
            <v xml:space="preserve">UN    </v>
          </cell>
          <cell r="J10744" t="str">
            <v>AS</v>
          </cell>
          <cell r="K10744">
            <v>21.21</v>
          </cell>
          <cell r="L10744"/>
        </row>
        <row r="10745">
          <cell r="G10745">
            <v>4343</v>
          </cell>
          <cell r="H10745" t="str">
            <v xml:space="preserve">PARAFUSO FRANCES ZINCADO, DIAMETRO 1/2", COMPRIMENTO 4", COM PORCA E ARRUELA                                                                                                                                                                                                                                                                                                                                                                                                                              </v>
          </cell>
          <cell r="I10745" t="str">
            <v xml:space="preserve">UN    </v>
          </cell>
          <cell r="J10745" t="str">
            <v>AS</v>
          </cell>
          <cell r="K10745">
            <v>5.21</v>
          </cell>
          <cell r="L10745"/>
        </row>
        <row r="10746">
          <cell r="G10746">
            <v>430</v>
          </cell>
          <cell r="H10746" t="str">
            <v xml:space="preserve">PARAFUSO M16 EM ACO GALVANIZADO, COMPRIMENTO = 125 MM, DIAMETRO = 16 MM, ROSCA MAQUINA, CABECA QUADRADA                                                                                                                                                                                                                                                                                                                                                                                                   </v>
          </cell>
          <cell r="I10746" t="str">
            <v xml:space="preserve">UN    </v>
          </cell>
          <cell r="J10746" t="str">
            <v>AS</v>
          </cell>
          <cell r="K10746">
            <v>11.85</v>
          </cell>
          <cell r="L10746"/>
        </row>
        <row r="10747">
          <cell r="G10747">
            <v>441</v>
          </cell>
          <cell r="H10747" t="str">
            <v xml:space="preserve">PARAFUSO M16 EM ACO GALVANIZADO, COMPRIMENTO = 150 MM, DIAMETRO = 16 MM, ROSCA MAQUINA, CABECA QUADRADA                                                                                                                                                                                                                                                                                                                                                                                                   </v>
          </cell>
          <cell r="I10747" t="str">
            <v xml:space="preserve">UN    </v>
          </cell>
          <cell r="J10747" t="str">
            <v>AS</v>
          </cell>
          <cell r="K10747">
            <v>13.05</v>
          </cell>
          <cell r="L10747"/>
        </row>
        <row r="10748">
          <cell r="G10748">
            <v>431</v>
          </cell>
          <cell r="H10748" t="str">
            <v xml:space="preserve">PARAFUSO M16 EM ACO GALVANIZADO, COMPRIMENTO = 200 MM, DIAMETRO = 16 MM, ROSCA MAQUINA, CABECA QUADRADA                                                                                                                                                                                                                                                                                                                                                                                                   </v>
          </cell>
          <cell r="I10748" t="str">
            <v xml:space="preserve">UN    </v>
          </cell>
          <cell r="J10748" t="str">
            <v>AS</v>
          </cell>
          <cell r="K10748">
            <v>15.75</v>
          </cell>
          <cell r="L10748"/>
        </row>
        <row r="10749">
          <cell r="G10749">
            <v>432</v>
          </cell>
          <cell r="H10749" t="str">
            <v xml:space="preserve">PARAFUSO M16 EM ACO GALVANIZADO, COMPRIMENTO = 250 MM, DIAMETRO = 16 MM, ROSCA MAQUINA, CABECA QUADRADA                                                                                                                                                                                                                                                                                                                                                                                                   </v>
          </cell>
          <cell r="I10749" t="str">
            <v xml:space="preserve">UN    </v>
          </cell>
          <cell r="J10749" t="str">
            <v>AS</v>
          </cell>
          <cell r="K10749">
            <v>17.38</v>
          </cell>
          <cell r="L10749"/>
        </row>
        <row r="10750">
          <cell r="G10750">
            <v>429</v>
          </cell>
          <cell r="H10750" t="str">
            <v xml:space="preserve">PARAFUSO M16 EM ACO GALVANIZADO, COMPRIMENTO = 300 MM, DIAMETRO = 16 MM, ROSCA DUPLA                                                                                                                                                                                                                                                                                                                                                                                                                      </v>
          </cell>
          <cell r="I10750" t="str">
            <v xml:space="preserve">UN    </v>
          </cell>
          <cell r="J10750" t="str">
            <v>AS</v>
          </cell>
          <cell r="K10750">
            <v>23.43</v>
          </cell>
          <cell r="L10750"/>
        </row>
        <row r="10751">
          <cell r="G10751">
            <v>439</v>
          </cell>
          <cell r="H10751" t="str">
            <v xml:space="preserve">PARAFUSO M16 EM ACO GALVANIZADO, COMPRIMENTO = 300 MM, DIAMETRO = 16 MM, ROSCA MAQUINA, CABECA QUADRADA                                                                                                                                                                                                                                                                                                                                                                                                   </v>
          </cell>
          <cell r="I10751" t="str">
            <v xml:space="preserve">UN    </v>
          </cell>
          <cell r="J10751" t="str">
            <v>AS</v>
          </cell>
          <cell r="K10751">
            <v>19.97</v>
          </cell>
          <cell r="L10751"/>
        </row>
        <row r="10752">
          <cell r="G10752">
            <v>433</v>
          </cell>
          <cell r="H10752" t="str">
            <v xml:space="preserve">PARAFUSO M16 EM ACO GALVANIZADO, COMPRIMENTO = 350 MM, DIAMETRO = 16 MM, ROSCA MAQUINA, CABECA QUADRADA                                                                                                                                                                                                                                                                                                                                                                                                   </v>
          </cell>
          <cell r="I10752" t="str">
            <v xml:space="preserve">UN    </v>
          </cell>
          <cell r="J10752" t="str">
            <v>AS</v>
          </cell>
          <cell r="K10752">
            <v>23.31</v>
          </cell>
          <cell r="L10752"/>
        </row>
        <row r="10753">
          <cell r="G10753">
            <v>437</v>
          </cell>
          <cell r="H10753" t="str">
            <v xml:space="preserve">PARAFUSO M16 EM ACO GALVANIZADO, COMPRIMENTO = 400 MM, DIAMETRO = 16 MM, ROSCA DUPLA                                                                                                                                                                                                                                                                                                                                                                                                                      </v>
          </cell>
          <cell r="I10753" t="str">
            <v xml:space="preserve">UN    </v>
          </cell>
          <cell r="J10753" t="str">
            <v>AS</v>
          </cell>
          <cell r="K10753">
            <v>30.97</v>
          </cell>
          <cell r="L10753"/>
        </row>
        <row r="10754">
          <cell r="G10754">
            <v>11790</v>
          </cell>
          <cell r="H10754" t="str">
            <v xml:space="preserve">PARAFUSO M16 EM ACO GALVANIZADO, COMPRIMENTO = 450 MM, DIAMETRO = 16 MM, ROSCA MAQUINA, CABECA QUADRADA                                                                                                                                                                                                                                                                                                                                                                                                   </v>
          </cell>
          <cell r="I10754" t="str">
            <v xml:space="preserve">UN    </v>
          </cell>
          <cell r="J10754" t="str">
            <v>AS</v>
          </cell>
          <cell r="K10754">
            <v>35.130000000000003</v>
          </cell>
          <cell r="L10754"/>
        </row>
        <row r="10755">
          <cell r="G10755">
            <v>428</v>
          </cell>
          <cell r="H10755" t="str">
            <v xml:space="preserve">PARAFUSO M16 EM ACO GALVANIZADO, COMPRIMENTO = 500 MM, DIAMETRO = 16 MM, ROSCA MAQUINA, COM CABECA SEXTAVADA E PORCA                                                                                                                                                                                                                                                                                                                                                                                      </v>
          </cell>
          <cell r="I10755" t="str">
            <v xml:space="preserve">UN    </v>
          </cell>
          <cell r="J10755" t="str">
            <v>AS</v>
          </cell>
          <cell r="K10755">
            <v>38.200000000000003</v>
          </cell>
          <cell r="L10755"/>
        </row>
        <row r="10756">
          <cell r="G10756">
            <v>4384</v>
          </cell>
          <cell r="H10756" t="str">
            <v xml:space="preserve">PARAFUSO NIQUELADO COM ACABAMENTO CROMADO PARA FIXAR PECA SANITARIA, INCLUI PORCA CEGA, ARRUELA E BUCHA DE NYLON TAMANHO S-10                                                                                                                                                                                                                                                                                                                                                                             </v>
          </cell>
          <cell r="I10756" t="str">
            <v xml:space="preserve">UN    </v>
          </cell>
          <cell r="J10756" t="str">
            <v>AS</v>
          </cell>
          <cell r="K10756">
            <v>25.25</v>
          </cell>
          <cell r="L10756"/>
        </row>
        <row r="10757">
          <cell r="G10757">
            <v>4351</v>
          </cell>
          <cell r="H10757" t="str">
            <v xml:space="preserve">PARAFUSO NIQUELADO 3 1/2" COM ACABAMENTO CROMADO PARA FIXAR PECA SANITARIA, INCLUI PORCA CEGA, ARRUELA E BUCHA DE NYLON TAMANHO S-8                                                                                                                                                                                                                                                                                                                                                                       </v>
          </cell>
          <cell r="I10757" t="str">
            <v xml:space="preserve">UN    </v>
          </cell>
          <cell r="J10757" t="str">
            <v>AS</v>
          </cell>
          <cell r="K10757">
            <v>18.72</v>
          </cell>
          <cell r="L10757"/>
        </row>
        <row r="10758">
          <cell r="G10758">
            <v>11054</v>
          </cell>
          <cell r="H10758" t="str">
            <v xml:space="preserve">PARAFUSO ROSCA SOBERBA ZINCADO CABECA CHATA FENDA SIMPLES 3,2 X 20 MM (3/4 ")                                                                                                                                                                                                                                                                                                                                                                                                                             </v>
          </cell>
          <cell r="I10758" t="str">
            <v xml:space="preserve">UN    </v>
          </cell>
          <cell r="J10758" t="str">
            <v>CR</v>
          </cell>
          <cell r="K10758">
            <v>0.06</v>
          </cell>
          <cell r="L10758"/>
        </row>
        <row r="10759">
          <cell r="G10759">
            <v>11055</v>
          </cell>
          <cell r="H10759" t="str">
            <v xml:space="preserve">PARAFUSO ROSCA SOBERBA ZINCADO CABECA CHATA FENDA SIMPLES 3,5 X 25 MM (1 ")                                                                                                                                                                                                                                                                                                                                                                                                                               </v>
          </cell>
          <cell r="I10759" t="str">
            <v xml:space="preserve">UN    </v>
          </cell>
          <cell r="J10759" t="str">
            <v>CR</v>
          </cell>
          <cell r="K10759">
            <v>0.09</v>
          </cell>
          <cell r="L10759"/>
        </row>
        <row r="10760">
          <cell r="G10760">
            <v>11056</v>
          </cell>
          <cell r="H10760" t="str">
            <v xml:space="preserve">PARAFUSO ROSCA SOBERBA ZINCADO CABECA CHATA FENDA SIMPLES 3,8 X 30 MM (1.1/4 ")                                                                                                                                                                                                                                                                                                                                                                                                                           </v>
          </cell>
          <cell r="I10760" t="str">
            <v xml:space="preserve">UN    </v>
          </cell>
          <cell r="J10760" t="str">
            <v>CR</v>
          </cell>
          <cell r="K10760">
            <v>0.1</v>
          </cell>
          <cell r="L10760"/>
        </row>
        <row r="10761">
          <cell r="G10761">
            <v>11057</v>
          </cell>
          <cell r="H10761" t="str">
            <v xml:space="preserve">PARAFUSO ROSCA SOBERBA ZINCADO CABECA CHATA FENDA SIMPLES 4,8 X 40 MM (1.1/2 ")                                                                                                                                                                                                                                                                                                                                                                                                                           </v>
          </cell>
          <cell r="I10761" t="str">
            <v xml:space="preserve">UN    </v>
          </cell>
          <cell r="J10761" t="str">
            <v>CR</v>
          </cell>
          <cell r="K10761">
            <v>0.21</v>
          </cell>
          <cell r="L10761"/>
        </row>
        <row r="10762">
          <cell r="G10762">
            <v>11059</v>
          </cell>
          <cell r="H10762" t="str">
            <v xml:space="preserve">PARAFUSO ROSCA SOBERBA ZINCADO CABECA CHATA FENDA SIMPLES 5,5 X 50 MM (2 ")                                                                                                                                                                                                                                                                                                                                                                                                                               </v>
          </cell>
          <cell r="I10762" t="str">
            <v xml:space="preserve">UN    </v>
          </cell>
          <cell r="J10762" t="str">
            <v>CR</v>
          </cell>
          <cell r="K10762">
            <v>0.42</v>
          </cell>
          <cell r="L10762"/>
        </row>
        <row r="10763">
          <cell r="G10763">
            <v>11058</v>
          </cell>
          <cell r="H10763" t="str">
            <v xml:space="preserve">PARAFUSO ROSCA SOBERBA ZINCADO CABECA CHATA FENDA SIMPLES 5,5 X 65 MM (2.1/2 ")                                                                                                                                                                                                                                                                                                                                                                                                                           </v>
          </cell>
          <cell r="I10763" t="str">
            <v xml:space="preserve">UN    </v>
          </cell>
          <cell r="J10763" t="str">
            <v>CR</v>
          </cell>
          <cell r="K10763">
            <v>0.54</v>
          </cell>
          <cell r="L10763"/>
        </row>
        <row r="10764">
          <cell r="G10764">
            <v>4380</v>
          </cell>
          <cell r="H10764" t="str">
            <v xml:space="preserve">PARAFUSO ZINCADO ROSCA SOBERBA 5/16 " X 120 MM PARA TELHA FIBROCIMENTO                                                                                                                                                                                                                                                                                                                                                                                                                                    </v>
          </cell>
          <cell r="I10764" t="str">
            <v xml:space="preserve">UN    </v>
          </cell>
          <cell r="J10764" t="str">
            <v>CR</v>
          </cell>
          <cell r="K10764">
            <v>1.81</v>
          </cell>
          <cell r="L10764"/>
        </row>
        <row r="10765">
          <cell r="G10765">
            <v>4299</v>
          </cell>
          <cell r="H10765" t="str">
            <v xml:space="preserve">PARAFUSO ZINCADO ROSCA SOBERBA, CABECA SEXTAVADA, 5/16 " X 110 MM, PARA FIXACAO DE TELHA EM MADEIRA                                                                                                                                                                                                                                                                                                                                                                                                       </v>
          </cell>
          <cell r="I10765" t="str">
            <v xml:space="preserve">UN    </v>
          </cell>
          <cell r="J10765" t="str">
            <v xml:space="preserve">C </v>
          </cell>
          <cell r="K10765">
            <v>1.71</v>
          </cell>
          <cell r="L10765"/>
        </row>
        <row r="10766">
          <cell r="G10766">
            <v>4304</v>
          </cell>
          <cell r="H10766" t="str">
            <v xml:space="preserve">PARAFUSO ZINCADO ROSCA SOBERBA, CABECA SEXTAVADA, 5/16 " X 150 MM, PARA FIXACAO DE TELHA EM MADEIRA                                                                                                                                                                                                                                                                                                                                                                                                       </v>
          </cell>
          <cell r="I10766" t="str">
            <v xml:space="preserve">UN    </v>
          </cell>
          <cell r="J10766" t="str">
            <v>CR</v>
          </cell>
          <cell r="K10766">
            <v>2.33</v>
          </cell>
          <cell r="L10766"/>
        </row>
        <row r="10767">
          <cell r="G10767">
            <v>4305</v>
          </cell>
          <cell r="H10767" t="str">
            <v xml:space="preserve">PARAFUSO ZINCADO ROSCA SOBERBA, CABECA SEXTAVADA, 5/16 " X 180 MM, PARA FIXACAO DE TELHA EM MADEIRA                                                                                                                                                                                                                                                                                                                                                                                                       </v>
          </cell>
          <cell r="I10767" t="str">
            <v xml:space="preserve">UN    </v>
          </cell>
          <cell r="J10767" t="str">
            <v>CR</v>
          </cell>
          <cell r="K10767">
            <v>2.71</v>
          </cell>
          <cell r="L10767"/>
        </row>
        <row r="10768">
          <cell r="G10768">
            <v>4306</v>
          </cell>
          <cell r="H10768" t="str">
            <v xml:space="preserve">PARAFUSO ZINCADO ROSCA SOBERBA, CABECA SEXTAVADA, 5/16 " X 200 MM, PARA FIXACAO DE TELHA EM MADEIRA                                                                                                                                                                                                                                                                                                                                                                                                       </v>
          </cell>
          <cell r="I10768" t="str">
            <v xml:space="preserve">UN    </v>
          </cell>
          <cell r="J10768" t="str">
            <v>CR</v>
          </cell>
          <cell r="K10768">
            <v>3.14</v>
          </cell>
          <cell r="L10768"/>
        </row>
        <row r="10769">
          <cell r="G10769">
            <v>4308</v>
          </cell>
          <cell r="H10769" t="str">
            <v xml:space="preserve">PARAFUSO ZINCADO ROSCA SOBERBA, CABECA SEXTAVADA, 5/16 " X 230 MM, PARA FIXACAO DE TELHA EM MADEIRA                                                                                                                                                                                                                                                                                                                                                                                                       </v>
          </cell>
          <cell r="I10769" t="str">
            <v xml:space="preserve">UN    </v>
          </cell>
          <cell r="J10769" t="str">
            <v>CR</v>
          </cell>
          <cell r="K10769">
            <v>6.51</v>
          </cell>
          <cell r="L10769"/>
        </row>
        <row r="10770">
          <cell r="G10770">
            <v>4302</v>
          </cell>
          <cell r="H10770" t="str">
            <v xml:space="preserve">PARAFUSO ZINCADO ROSCA SOBERBA, CABECA SEXTAVADA, 5/16 " X 250 MM, PARA FIXACAO DE TELHA EM MADEIRA                                                                                                                                                                                                                                                                                                                                                                                                       </v>
          </cell>
          <cell r="I10770" t="str">
            <v xml:space="preserve">UN    </v>
          </cell>
          <cell r="J10770" t="str">
            <v>CR</v>
          </cell>
          <cell r="K10770">
            <v>4.88</v>
          </cell>
          <cell r="L10770"/>
        </row>
        <row r="10771">
          <cell r="G10771">
            <v>4300</v>
          </cell>
          <cell r="H10771" t="str">
            <v xml:space="preserve">PARAFUSO ZINCADO ROSCA SOBERBA, CABECA SEXTAVADA, 5/16 " X 50 MM, PARA FIXACAO DE TELHA EM MADEIRA                                                                                                                                                                                                                                                                                                                                                                                                        </v>
          </cell>
          <cell r="I10771" t="str">
            <v xml:space="preserve">UN    </v>
          </cell>
          <cell r="J10771" t="str">
            <v>CR</v>
          </cell>
          <cell r="K10771">
            <v>1.1599999999999999</v>
          </cell>
          <cell r="L10771"/>
        </row>
        <row r="10772">
          <cell r="G10772">
            <v>4301</v>
          </cell>
          <cell r="H10772" t="str">
            <v xml:space="preserve">PARAFUSO ZINCADO ROSCA SOBERBA, CABECA SEXTAVADA, 5/16 " X 85 MM, PARA FIXACAO DE TELHA EM MADEIRA                                                                                                                                                                                                                                                                                                                                                                                                        </v>
          </cell>
          <cell r="I10772" t="str">
            <v xml:space="preserve">UN    </v>
          </cell>
          <cell r="J10772" t="str">
            <v>CR</v>
          </cell>
          <cell r="K10772">
            <v>1.42</v>
          </cell>
          <cell r="L10772"/>
        </row>
        <row r="10773">
          <cell r="G10773">
            <v>4320</v>
          </cell>
          <cell r="H10773" t="str">
            <v xml:space="preserve">PARAFUSO ZINCADO 5/16 " X 250 MM PARA FIXACAO DE TELHA DE FIBROCIMENTO CANALETE 49, INCLUI BUCHA NYLON S-10                                                                                                                                                                                                                                                                                                                                                                                               </v>
          </cell>
          <cell r="I10773" t="str">
            <v xml:space="preserve">UN    </v>
          </cell>
          <cell r="J10773" t="str">
            <v>CR</v>
          </cell>
          <cell r="K10773">
            <v>4.3099999999999996</v>
          </cell>
          <cell r="L10773"/>
        </row>
        <row r="10774">
          <cell r="G10774">
            <v>4318</v>
          </cell>
          <cell r="H10774" t="str">
            <v xml:space="preserve">PARAFUSO ZINCADO 5/16 " X 85 MM PARA FIXACAO DE TELHA DE FIBROCIMENTO CANALETE 90, INCLUI BUCHA NYLON S-10                                                                                                                                                                                                                                                                                                                                                                                                </v>
          </cell>
          <cell r="I10774" t="str">
            <v xml:space="preserve">UN    </v>
          </cell>
          <cell r="J10774" t="str">
            <v>CR</v>
          </cell>
          <cell r="K10774">
            <v>2.1</v>
          </cell>
          <cell r="L10774"/>
        </row>
        <row r="10775">
          <cell r="G10775">
            <v>40547</v>
          </cell>
          <cell r="H10775" t="str">
            <v xml:space="preserve">PARAFUSO ZINCADO, AUTOBROCANTE, FLANGEADO, 4,2 MM X 19 MM                                                                                                                                                                                                                                                                                                                                                                                                                                                 </v>
          </cell>
          <cell r="I10775" t="str">
            <v xml:space="preserve">CENTO </v>
          </cell>
          <cell r="J10775" t="str">
            <v>AS</v>
          </cell>
          <cell r="K10775">
            <v>30.68</v>
          </cell>
          <cell r="L10775"/>
        </row>
        <row r="10776">
          <cell r="G10776">
            <v>11962</v>
          </cell>
          <cell r="H10776" t="str">
            <v xml:space="preserve">PARAFUSO ZINCADO, SEXTAVADO, COM ROSCA INTEIRA, DIAMETRO 1/4", COMPRIMENTO 1/2"                                                                                                                                                                                                                                                                                                                                                                                                                           </v>
          </cell>
          <cell r="I10776" t="str">
            <v xml:space="preserve">UN    </v>
          </cell>
          <cell r="J10776" t="str">
            <v>AS</v>
          </cell>
          <cell r="K10776">
            <v>0.25</v>
          </cell>
          <cell r="L10776"/>
        </row>
        <row r="10777">
          <cell r="G10777">
            <v>4332</v>
          </cell>
          <cell r="H10777" t="str">
            <v xml:space="preserve">PARAFUSO ZINCADO, SEXTAVADO, COM ROSCA INTEIRA, DIAMETRO 3/8", COMPRIMENTO 2"                                                                                                                                                                                                                                                                                                                                                                                                                             </v>
          </cell>
          <cell r="I10777" t="str">
            <v xml:space="preserve">UN    </v>
          </cell>
          <cell r="J10777" t="str">
            <v>AS</v>
          </cell>
          <cell r="K10777">
            <v>1.22</v>
          </cell>
          <cell r="L10777"/>
        </row>
        <row r="10778">
          <cell r="G10778">
            <v>4331</v>
          </cell>
          <cell r="H10778" t="str">
            <v xml:space="preserve">PARAFUSO ZINCADO, SEXTAVADO, COM ROSCA INTEIRA, DIAMETRO 5/8", COMPRIMENTO 2 1/4"                                                                                                                                                                                                                                                                                                                                                                                                                         </v>
          </cell>
          <cell r="I10778" t="str">
            <v xml:space="preserve">UN    </v>
          </cell>
          <cell r="J10778" t="str">
            <v>AS</v>
          </cell>
          <cell r="K10778">
            <v>4.5999999999999996</v>
          </cell>
          <cell r="L10778"/>
        </row>
        <row r="10779">
          <cell r="G10779">
            <v>4336</v>
          </cell>
          <cell r="H10779" t="str">
            <v xml:space="preserve">PARAFUSO ZINCADO, SEXTAVADO, COM ROSCA INTEIRA, DIAMETRO 5/8", COMPRIMENTO 3", COM PORCA E ARRUELA DE PRESSAO MEDIA                                                                                                                                                                                                                                                                                                                                                                                       </v>
          </cell>
          <cell r="I10779" t="str">
            <v xml:space="preserve">UN    </v>
          </cell>
          <cell r="J10779" t="str">
            <v>AS</v>
          </cell>
          <cell r="K10779">
            <v>5.89</v>
          </cell>
          <cell r="L10779"/>
        </row>
        <row r="10780">
          <cell r="G10780">
            <v>13294</v>
          </cell>
          <cell r="H10780" t="str">
            <v xml:space="preserve">PARAFUSO ZINCADO, SEXTAVADO, COM ROSCA SOBERBA, DIAMETRO 3/8", COMPRIMENTO 80 MM                                                                                                                                                                                                                                                                                                                                                                                                                          </v>
          </cell>
          <cell r="I10780" t="str">
            <v xml:space="preserve">UN    </v>
          </cell>
          <cell r="J10780" t="str">
            <v>AS</v>
          </cell>
          <cell r="K10780">
            <v>1.69</v>
          </cell>
          <cell r="L10780"/>
        </row>
        <row r="10781">
          <cell r="G10781">
            <v>11948</v>
          </cell>
          <cell r="H10781" t="str">
            <v xml:space="preserve">PARAFUSO ZINCADO, SEXTAVADO, COM ROSCA SOBERBA, DIAMETRO 5/16", COMPRIMENTO 40 MM                                                                                                                                                                                                                                                                                                                                                                                                                         </v>
          </cell>
          <cell r="I10781" t="str">
            <v xml:space="preserve">UN    </v>
          </cell>
          <cell r="J10781" t="str">
            <v>AS</v>
          </cell>
          <cell r="K10781">
            <v>0.76</v>
          </cell>
          <cell r="L10781"/>
        </row>
        <row r="10782">
          <cell r="G10782">
            <v>4382</v>
          </cell>
          <cell r="H10782" t="str">
            <v xml:space="preserve">PARAFUSO ZINCADO, SEXTAVADO, COM ROSCA SOBERBA, DIAMETRO 5/16", COMPRIMENTO 80 MM                                                                                                                                                                                                                                                                                                                                                                                                                         </v>
          </cell>
          <cell r="I10782" t="str">
            <v xml:space="preserve">UN    </v>
          </cell>
          <cell r="J10782" t="str">
            <v>AS</v>
          </cell>
          <cell r="K10782">
            <v>1.26</v>
          </cell>
          <cell r="L10782"/>
        </row>
        <row r="10783">
          <cell r="G10783">
            <v>4354</v>
          </cell>
          <cell r="H10783" t="str">
            <v xml:space="preserve">PARAFUSO ZINCADO, SEXTAVADO, GRAU 5, ROSCA INTEIRA, DIAMETRO 1 1/2", COMPRIMENTO 4"                                                                                                                                                                                                                                                                                                                                                                                                                       </v>
          </cell>
          <cell r="I10783" t="str">
            <v xml:space="preserve">UN    </v>
          </cell>
          <cell r="J10783" t="str">
            <v>AS</v>
          </cell>
          <cell r="K10783">
            <v>52.82</v>
          </cell>
          <cell r="L10783"/>
        </row>
        <row r="10784">
          <cell r="G10784">
            <v>40839</v>
          </cell>
          <cell r="H10784" t="str">
            <v xml:space="preserve">PARAFUSO, ASTM A307 - GRAU A, SEXTAVADO, ZINCADO, DIAMETRO 3/8" (9,52 MM), COMPRIMENTO 1 " (25,4 MM)                                                                                                                                                                                                                                                                                                                                                                                                      </v>
          </cell>
          <cell r="I10784" t="str">
            <v xml:space="preserve">CENTO </v>
          </cell>
          <cell r="J10784" t="str">
            <v>AS</v>
          </cell>
          <cell r="K10784">
            <v>127.11</v>
          </cell>
          <cell r="L10784"/>
        </row>
        <row r="10785">
          <cell r="G10785">
            <v>40552</v>
          </cell>
          <cell r="H10785" t="str">
            <v xml:space="preserve">PARAFUSO, AUTO ATARRACHANTE, CABECA CHATA, FENDA SIMPLES, 1/4" (6,35 MM) X 25 MM                                                                                                                                                                                                                                                                                                                                                                                                                          </v>
          </cell>
          <cell r="I10785" t="str">
            <v xml:space="preserve">CENTO </v>
          </cell>
          <cell r="J10785" t="str">
            <v>AS</v>
          </cell>
          <cell r="K10785">
            <v>52.59</v>
          </cell>
          <cell r="L10785"/>
        </row>
        <row r="10786">
          <cell r="G10786">
            <v>40549</v>
          </cell>
          <cell r="H10786" t="str">
            <v xml:space="preserve">PARAFUSO, COMUM, ASTM A307, SEXTAVADO, DIAMETRO 1/2" (12,7 MM), COMPRIMENTO 1" (25,4 MM)                                                                                                                                                                                                                                                                                                                                                                                                                  </v>
          </cell>
          <cell r="I10786" t="str">
            <v xml:space="preserve">CENTO </v>
          </cell>
          <cell r="J10786" t="str">
            <v>AS</v>
          </cell>
          <cell r="K10786">
            <v>208.19</v>
          </cell>
          <cell r="L10786"/>
        </row>
        <row r="10787">
          <cell r="G10787">
            <v>4385</v>
          </cell>
          <cell r="H10787" t="str">
            <v xml:space="preserve">PARALELEPIPEDO GRANITICO OU BASALTICO, PARA PAVIMENTACAO, SEM FRETE (VARIACAO REGIONAL DE PECAS POR M2)                                                                                                                                                                                                                                                                                                                                                                                                   </v>
          </cell>
          <cell r="I10787" t="str">
            <v xml:space="preserve">MIL   </v>
          </cell>
          <cell r="J10787" t="str">
            <v>CR</v>
          </cell>
          <cell r="K10787">
            <v>5198.7</v>
          </cell>
          <cell r="L10787"/>
        </row>
        <row r="10788">
          <cell r="G10788">
            <v>20078</v>
          </cell>
          <cell r="H10788" t="str">
            <v xml:space="preserve">PASTA LUBRIFICANTE PARA TUBOS E CONEXOES COM JUNTA ELASTICA, EMBALAGEM DE *400* GR (USO EM PVC, ACO, POLIETILENO E OUTROS)                                                                                                                                                                                                                                                                                                                                                                                </v>
          </cell>
          <cell r="I10788" t="str">
            <v xml:space="preserve">UN    </v>
          </cell>
          <cell r="J10788" t="str">
            <v>CR</v>
          </cell>
          <cell r="K10788">
            <v>26.93</v>
          </cell>
          <cell r="L10788"/>
        </row>
        <row r="10789">
          <cell r="G10789">
            <v>39897</v>
          </cell>
          <cell r="H10789" t="str">
            <v xml:space="preserve">PASTA PARA SOLDA DE TUBOS E CONEXOES DE COBRE (EMBALAGEM COM 250 G)                                                                                                                                                                                                                                                                                                                                                                                                                                       </v>
          </cell>
          <cell r="I10789" t="str">
            <v xml:space="preserve">UN    </v>
          </cell>
          <cell r="J10789" t="str">
            <v>AS</v>
          </cell>
          <cell r="K10789">
            <v>49.07</v>
          </cell>
          <cell r="L10789"/>
        </row>
        <row r="10790">
          <cell r="G10790">
            <v>118</v>
          </cell>
          <cell r="H10790" t="str">
            <v xml:space="preserve">PASTA VEDA JUNTAS/ROSCA, EMBALAGEM DE *500* G, PARA INSTALACOES DE AGUA, GAS E OUTROS                                                                                                                                                                                                                                                                                                                                                                                                                     </v>
          </cell>
          <cell r="I10790" t="str">
            <v xml:space="preserve">UN    </v>
          </cell>
          <cell r="J10790" t="str">
            <v>CR</v>
          </cell>
          <cell r="K10790">
            <v>56.93</v>
          </cell>
          <cell r="L10790"/>
        </row>
        <row r="10791">
          <cell r="G10791">
            <v>4396</v>
          </cell>
          <cell r="H10791" t="str">
            <v xml:space="preserve">PASTILHA CERAMICA/PORCELANA, REVEST INT/EXT E  PISCINA, CORES BRANCA OU FRIAS, SOLIDAS, SEM MESCLAGEM/MISTURA, ACABAMENTO LISO *2,5 X 2,5* CM                                                                                                                                                                                                                                                                                                                                                             </v>
          </cell>
          <cell r="I10791" t="str">
            <v xml:space="preserve">M2    </v>
          </cell>
          <cell r="J10791" t="str">
            <v>CR</v>
          </cell>
          <cell r="K10791">
            <v>231.33</v>
          </cell>
          <cell r="L10791"/>
        </row>
        <row r="10792">
          <cell r="G10792">
            <v>36881</v>
          </cell>
          <cell r="H10792" t="str">
            <v xml:space="preserve">PASTILHA CERAMICA/PORCELANA, REVEST INT/EXT E  PISCINA, CORES BRANCA OU FRIAS, SOLIDAS, SEM MESCLAGEM/MISTURA, ACABAMENTO LISO *5 X 5* CM                                                                                                                                                                                                                                                                                                                                                                 </v>
          </cell>
          <cell r="I10792" t="str">
            <v xml:space="preserve">M2    </v>
          </cell>
          <cell r="J10792" t="str">
            <v>CR</v>
          </cell>
          <cell r="K10792">
            <v>148.97999999999999</v>
          </cell>
          <cell r="L10792"/>
        </row>
        <row r="10793">
          <cell r="G10793">
            <v>4397</v>
          </cell>
          <cell r="H10793" t="str">
            <v xml:space="preserve">PASTILHA CERAMICA/PORCELANA, REVEST INT/EXT E  PISCINA, CORES LISAS/SOLIDAS, QUENTES, SEM MESCLAGEM/MISTURA, *2,5 X 2,5* CM                                                                                                                                                                                                                                                                                                                                                                               </v>
          </cell>
          <cell r="I10793" t="str">
            <v xml:space="preserve">M2    </v>
          </cell>
          <cell r="J10793" t="str">
            <v>CR</v>
          </cell>
          <cell r="K10793">
            <v>251.64</v>
          </cell>
          <cell r="L10793"/>
        </row>
        <row r="10794">
          <cell r="G10794">
            <v>36882</v>
          </cell>
          <cell r="H10794" t="str">
            <v xml:space="preserve">PASTILHA CERAMICA/PORCELANA, REVEST INT/EXT E  PISCINA, CORES LISAS/SOLIDAS, QUENTES, SEM MESCLAGEM/MISTURA, *5 X 5* CM                                                                                                                                                                                                                                                                                                                                                                                   </v>
          </cell>
          <cell r="I10794" t="str">
            <v xml:space="preserve">M2    </v>
          </cell>
          <cell r="J10794" t="str">
            <v>CR</v>
          </cell>
          <cell r="K10794">
            <v>178.15</v>
          </cell>
          <cell r="L10794"/>
        </row>
        <row r="10795">
          <cell r="G10795">
            <v>4751</v>
          </cell>
          <cell r="H10795" t="str">
            <v xml:space="preserve">PASTILHEIRO (HORISTA)                                                                                                                                                                                                                                                                                                                                                                                                                                                                                     </v>
          </cell>
          <cell r="I10795" t="str">
            <v xml:space="preserve">H     </v>
          </cell>
          <cell r="J10795" t="str">
            <v>CR</v>
          </cell>
          <cell r="K10795">
            <v>20.13</v>
          </cell>
          <cell r="L10795"/>
        </row>
        <row r="10796">
          <cell r="G10796">
            <v>41066</v>
          </cell>
          <cell r="H10796" t="str">
            <v xml:space="preserve">PASTILHEIRO (MENSALISTA)                                                                                                                                                                                                                                                                                                                                                                                                                                                                                  </v>
          </cell>
          <cell r="I10796" t="str">
            <v xml:space="preserve">MES   </v>
          </cell>
          <cell r="J10796" t="str">
            <v>CR</v>
          </cell>
          <cell r="K10796">
            <v>3535.3</v>
          </cell>
          <cell r="L10796"/>
        </row>
        <row r="10797">
          <cell r="G10797">
            <v>39604</v>
          </cell>
          <cell r="H10797" t="str">
            <v xml:space="preserve">PATCH CORD (CABO DE REDE), CATEGORIA 5 E (CAT 5E) UTP, 24 AWG, 4 PARES, EXTENSAO DE 1,50 M                                                                                                                                                                                                                                                                                                                                                                                                                </v>
          </cell>
          <cell r="I10797" t="str">
            <v xml:space="preserve">UN    </v>
          </cell>
          <cell r="J10797" t="str">
            <v>CR</v>
          </cell>
          <cell r="K10797">
            <v>10.32</v>
          </cell>
          <cell r="L10797"/>
        </row>
        <row r="10798">
          <cell r="G10798">
            <v>39605</v>
          </cell>
          <cell r="H10798" t="str">
            <v xml:space="preserve">PATCH CORD (CABO DE REDE), CATEGORIA 5 E (CAT 5E) UTP, 24 AWG, 4 PARES, EXTENSAO DE 2,50 M                                                                                                                                                                                                                                                                                                                                                                                                                </v>
          </cell>
          <cell r="I10798" t="str">
            <v xml:space="preserve">UN    </v>
          </cell>
          <cell r="J10798" t="str">
            <v>CR</v>
          </cell>
          <cell r="K10798">
            <v>11.21</v>
          </cell>
          <cell r="L10798"/>
        </row>
        <row r="10799">
          <cell r="G10799">
            <v>39606</v>
          </cell>
          <cell r="H10799" t="str">
            <v xml:space="preserve">PATCH CORD (CABO DE REDE), CATEGORIA 6 (CAT 6) UTP, 23 AWG, 4 PARES, EXTENSAO DE 1,50 M                                                                                                                                                                                                                                                                                                                                                                                                                   </v>
          </cell>
          <cell r="I10799" t="str">
            <v xml:space="preserve">UN    </v>
          </cell>
          <cell r="J10799" t="str">
            <v>CR</v>
          </cell>
          <cell r="K10799">
            <v>19.64</v>
          </cell>
          <cell r="L10799"/>
        </row>
        <row r="10800">
          <cell r="G10800">
            <v>39607</v>
          </cell>
          <cell r="H10800" t="str">
            <v xml:space="preserve">PATCH CORD (CABO DE REDE), CATEGORIA 6 (CAT 6) UTP, 23 AWG, 4 PARES, EXTENSAO DE 2,50 M                                                                                                                                                                                                                                                                                                                                                                                                                   </v>
          </cell>
          <cell r="I10800" t="str">
            <v xml:space="preserve">UN    </v>
          </cell>
          <cell r="J10800" t="str">
            <v>CR</v>
          </cell>
          <cell r="K10800">
            <v>26.57</v>
          </cell>
          <cell r="L10800"/>
        </row>
        <row r="10801">
          <cell r="G10801">
            <v>39594</v>
          </cell>
          <cell r="H10801" t="str">
            <v xml:space="preserve">PATCH PANEL, 24 PORTAS, CATEGORIA 5E, COM RACKS DE 19" DE LARGURA E 1 U DE ALTURA                                                                                                                                                                                                                                                                                                                                                                                                                         </v>
          </cell>
          <cell r="I10801" t="str">
            <v xml:space="preserve">UN    </v>
          </cell>
          <cell r="J10801" t="str">
            <v xml:space="preserve">C </v>
          </cell>
          <cell r="K10801">
            <v>420.58</v>
          </cell>
          <cell r="L10801"/>
        </row>
        <row r="10802">
          <cell r="G10802">
            <v>39596</v>
          </cell>
          <cell r="H10802" t="str">
            <v xml:space="preserve">PATCH PANEL, 24 PORTAS, CATEGORIA 6, COM RACKS DE 19" DE LARGURA E 1 U DE ALTURA                                                                                                                                                                                                                                                                                                                                                                                                                          </v>
          </cell>
          <cell r="I10802" t="str">
            <v xml:space="preserve">UN    </v>
          </cell>
          <cell r="J10802" t="str">
            <v>CR</v>
          </cell>
          <cell r="K10802">
            <v>1126.3499999999999</v>
          </cell>
          <cell r="L10802"/>
        </row>
        <row r="10803">
          <cell r="G10803">
            <v>39595</v>
          </cell>
          <cell r="H10803" t="str">
            <v xml:space="preserve">PATCH PANEL, 48 PORTAS, CATEGORIA 5E, COM RACKS DE 19" DE LARGURA E 2 U DE ALTURA                                                                                                                                                                                                                                                                                                                                                                                                                         </v>
          </cell>
          <cell r="I10803" t="str">
            <v xml:space="preserve">UN    </v>
          </cell>
          <cell r="J10803" t="str">
            <v>CR</v>
          </cell>
          <cell r="K10803">
            <v>2530.7399999999998</v>
          </cell>
          <cell r="L10803"/>
        </row>
        <row r="10804">
          <cell r="G10804">
            <v>39597</v>
          </cell>
          <cell r="H10804" t="str">
            <v xml:space="preserve">PATCH PANEL, 48 PORTAS, CATEGORIA 6, COM RACKS DE 19" DE LARGURA E 2 U DE ALTURA                                                                                                                                                                                                                                                                                                                                                                                                                          </v>
          </cell>
          <cell r="I10804" t="str">
            <v xml:space="preserve">UN    </v>
          </cell>
          <cell r="J10804" t="str">
            <v>CR</v>
          </cell>
          <cell r="K10804">
            <v>3969.82</v>
          </cell>
          <cell r="L10804"/>
        </row>
        <row r="10805">
          <cell r="G10805">
            <v>10731</v>
          </cell>
          <cell r="H10805" t="str">
            <v xml:space="preserve">PEDRA ARDOSIA, CINZA, *40 X 40* CM, E= *1 CM                                                                                                                                                                                                                                                                                                                                                                                                                                                              </v>
          </cell>
          <cell r="I10805" t="str">
            <v xml:space="preserve">M2    </v>
          </cell>
          <cell r="J10805" t="str">
            <v>AS</v>
          </cell>
          <cell r="K10805">
            <v>34.75</v>
          </cell>
          <cell r="L10805"/>
        </row>
        <row r="10806">
          <cell r="G10806">
            <v>4704</v>
          </cell>
          <cell r="H10806" t="str">
            <v xml:space="preserve">PEDRA ARDOSIA, CINZA, 20  X  40 CM,  E=  *1 CM                                                                                                                                                                                                                                                                                                                                                                                                                                                            </v>
          </cell>
          <cell r="I10806" t="str">
            <v xml:space="preserve">M2    </v>
          </cell>
          <cell r="J10806" t="str">
            <v>AS</v>
          </cell>
          <cell r="K10806">
            <v>31.36</v>
          </cell>
          <cell r="L10806"/>
        </row>
        <row r="10807">
          <cell r="G10807">
            <v>10730</v>
          </cell>
          <cell r="H10807" t="str">
            <v xml:space="preserve">PEDRA ARDOSIA, CINZA, 30  X  30,  E= *1 CM                                                                                                                                                                                                                                                                                                                                                                                                                                                                </v>
          </cell>
          <cell r="I10807" t="str">
            <v xml:space="preserve">M2    </v>
          </cell>
          <cell r="J10807" t="str">
            <v>AS</v>
          </cell>
          <cell r="K10807">
            <v>33.6</v>
          </cell>
          <cell r="L10807"/>
        </row>
        <row r="10808">
          <cell r="G10808">
            <v>4729</v>
          </cell>
          <cell r="H10808" t="str">
            <v xml:space="preserve">PEDRA BRITADA GRADUADA, CLASSIFICADA (POSTO PEDREIRA/FORNECEDOR, SEM FRETE)                                                                                                                                                                                                                                                                                                                                                                                                                               </v>
          </cell>
          <cell r="I10808" t="str">
            <v xml:space="preserve">M3    </v>
          </cell>
          <cell r="J10808" t="str">
            <v>CR</v>
          </cell>
          <cell r="K10808">
            <v>140.36000000000001</v>
          </cell>
          <cell r="L10808"/>
        </row>
        <row r="10809">
          <cell r="G10809">
            <v>4720</v>
          </cell>
          <cell r="H10809" t="str">
            <v xml:space="preserve">PEDRA BRITADA N. 0, OU PEDRISCO (4,8 A 9,5 MM) POSTO PEDREIRA/FORNECEDOR, SEM FRETE                                                                                                                                                                                                                                                                                                                                                                                                                       </v>
          </cell>
          <cell r="I10809" t="str">
            <v xml:space="preserve">M3    </v>
          </cell>
          <cell r="J10809" t="str">
            <v>CR</v>
          </cell>
          <cell r="K10809">
            <v>160.83000000000001</v>
          </cell>
          <cell r="L10809"/>
        </row>
        <row r="10810">
          <cell r="G10810">
            <v>4721</v>
          </cell>
          <cell r="H10810" t="str">
            <v xml:space="preserve">PEDRA BRITADA N. 1 (9,5 a 19 MM) POSTO PEDREIRA/FORNECEDOR, SEM FRETE                                                                                                                                                                                                                                                                                                                                                                                                                                     </v>
          </cell>
          <cell r="I10810" t="str">
            <v xml:space="preserve">M3    </v>
          </cell>
          <cell r="J10810" t="str">
            <v>CR</v>
          </cell>
          <cell r="K10810">
            <v>139.30000000000001</v>
          </cell>
          <cell r="L10810"/>
        </row>
        <row r="10811">
          <cell r="G10811">
            <v>4718</v>
          </cell>
          <cell r="H10811" t="str">
            <v xml:space="preserve">PEDRA BRITADA N. 2 (19 A 38 MM) POSTO PEDREIRA/FORNECEDOR, SEM FRETE                                                                                                                                                                                                                                                                                                                                                                                                                                      </v>
          </cell>
          <cell r="I10811" t="str">
            <v xml:space="preserve">M3    </v>
          </cell>
          <cell r="J10811" t="str">
            <v xml:space="preserve">C </v>
          </cell>
          <cell r="K10811">
            <v>140.04</v>
          </cell>
          <cell r="L10811"/>
        </row>
        <row r="10812">
          <cell r="G10812">
            <v>4722</v>
          </cell>
          <cell r="H10812" t="str">
            <v xml:space="preserve">PEDRA BRITADA N. 3 (38 A 50 MM) POSTO PEDREIRA/FORNECEDOR, SEM FRETE                                                                                                                                                                                                                                                                                                                                                                                                                                      </v>
          </cell>
          <cell r="I10812" t="str">
            <v xml:space="preserve">M3    </v>
          </cell>
          <cell r="J10812" t="str">
            <v>CR</v>
          </cell>
          <cell r="K10812">
            <v>131.59</v>
          </cell>
          <cell r="L10812"/>
        </row>
        <row r="10813">
          <cell r="G10813">
            <v>4723</v>
          </cell>
          <cell r="H10813" t="str">
            <v xml:space="preserve">PEDRA BRITADA N. 4 (50 A 76 MM) POSTO PEDREIRA/FORNECEDOR, SEM FRETE                                                                                                                                                                                                                                                                                                                                                                                                                                      </v>
          </cell>
          <cell r="I10813" t="str">
            <v xml:space="preserve">M3    </v>
          </cell>
          <cell r="J10813" t="str">
            <v>CR</v>
          </cell>
          <cell r="K10813">
            <v>130.44999999999999</v>
          </cell>
          <cell r="L10813"/>
        </row>
        <row r="10814">
          <cell r="G10814">
            <v>4727</v>
          </cell>
          <cell r="H10814" t="str">
            <v xml:space="preserve">PEDRA BRITADA N. 5 (76 A 100 MM) POSTO PEDREIRA/FORNECEDOR, SEM FRETE                                                                                                                                                                                                                                                                                                                                                                                                                                     </v>
          </cell>
          <cell r="I10814" t="str">
            <v xml:space="preserve">M3    </v>
          </cell>
          <cell r="J10814" t="str">
            <v>CR</v>
          </cell>
          <cell r="K10814">
            <v>119.4</v>
          </cell>
          <cell r="L10814"/>
        </row>
        <row r="10815">
          <cell r="G10815">
            <v>4748</v>
          </cell>
          <cell r="H10815" t="str">
            <v xml:space="preserve">PEDRA BRITADA OU BICA CORRIDA, NAO CLASSIFICADA (POSTO PEDREIRA/FORNECEDOR, SEM FRETE)                                                                                                                                                                                                                                                                                                                                                                                                                    </v>
          </cell>
          <cell r="I10815" t="str">
            <v xml:space="preserve">M3    </v>
          </cell>
          <cell r="J10815" t="str">
            <v>CR</v>
          </cell>
          <cell r="K10815">
            <v>128.66</v>
          </cell>
          <cell r="L10815"/>
        </row>
        <row r="10816">
          <cell r="G10816">
            <v>4730</v>
          </cell>
          <cell r="H10816" t="str">
            <v xml:space="preserve">PEDRA DE MAO OU PEDRA RACHAO PARA ARRIMO/FUNDACAO (POSTO PEDREIRA/FORNECEDOR, SEM FRETE)                                                                                                                                                                                                                                                                                                                                                                                                                  </v>
          </cell>
          <cell r="I10816" t="str">
            <v xml:space="preserve">M3    </v>
          </cell>
          <cell r="J10816" t="str">
            <v>CR</v>
          </cell>
          <cell r="K10816">
            <v>130.94</v>
          </cell>
          <cell r="L10816"/>
        </row>
        <row r="10817">
          <cell r="G10817">
            <v>13186</v>
          </cell>
          <cell r="H10817" t="str">
            <v xml:space="preserve">PEDRA GRANITICA OU BASALTICA IRREGULAR, FAIXA GRANULOMETRICA 100 A 150 MM PARA PAVIMENTACAO OU CALCAMENTO POLIEDRICO, POSTO PEDREIRA / FORNECEDOR (SEM FRETE)                                                                                                                                                                                                                                                                                                                                             </v>
          </cell>
          <cell r="I10817" t="str">
            <v xml:space="preserve">M3    </v>
          </cell>
          <cell r="J10817" t="str">
            <v>CR</v>
          </cell>
          <cell r="K10817">
            <v>151.08000000000001</v>
          </cell>
          <cell r="L10817"/>
        </row>
        <row r="10818">
          <cell r="G10818">
            <v>10737</v>
          </cell>
          <cell r="H10818" t="str">
            <v xml:space="preserve">PEDRA GRANITICA OU BASALTO, CACO, RETALHO, CAVACO, TIPO MIRACEMA, MADEIRA, PADUANA, RACHINHA, SANTA ISABEL OU OUTRAS SIMILARES, E=  *1,0 A *2,0 CM                                                                                                                                                                                                                                                                                                                                                        </v>
          </cell>
          <cell r="I10818" t="str">
            <v xml:space="preserve">M2    </v>
          </cell>
          <cell r="J10818" t="str">
            <v>AS</v>
          </cell>
          <cell r="K10818">
            <v>109.2</v>
          </cell>
          <cell r="L10818"/>
        </row>
        <row r="10819">
          <cell r="G10819">
            <v>10734</v>
          </cell>
          <cell r="H10819" t="str">
            <v xml:space="preserve">PEDRA GRANITICA, SERRADA, TIPO MIRACEMA, MADEIRA, PADUANA, RACHINHA, SANTA ISABEL OU OUTRAS SIMILARES, *11,5 X  *23 CM, E=  *1,0 A *2,0 CM                                                                                                                                                                                                                                                                                                                                                                </v>
          </cell>
          <cell r="I10819" t="str">
            <v xml:space="preserve">M2    </v>
          </cell>
          <cell r="J10819" t="str">
            <v>AS</v>
          </cell>
          <cell r="K10819">
            <v>64.959999999999994</v>
          </cell>
          <cell r="L10819"/>
        </row>
        <row r="10820">
          <cell r="G10820">
            <v>4708</v>
          </cell>
          <cell r="H10820" t="str">
            <v xml:space="preserve">PEDRA PORTUGUESA  OU PETIT PAVE, BRANCA OU PRETA                                                                                                                                                                                                                                                                                                                                                                                                                                                          </v>
          </cell>
          <cell r="I10820" t="str">
            <v xml:space="preserve">M2    </v>
          </cell>
          <cell r="J10820" t="str">
            <v>AS</v>
          </cell>
          <cell r="K10820">
            <v>126</v>
          </cell>
          <cell r="L10820"/>
        </row>
        <row r="10821">
          <cell r="G10821">
            <v>4712</v>
          </cell>
          <cell r="H10821" t="str">
            <v xml:space="preserve">PEDRA QUARTZITO OU CALCARIO LAMINADO, CACO, TIPO CARIRI, ITACOLOMI, LAGOA SANTA, LUMINARIA, PIRENOPOLIS, SAO TOME OU OUTRAS SIMILARES DA REGIAO, E=  *1,5 A *2,5 CM                                                                                                                                                                                                                                                                                                                                       </v>
          </cell>
          <cell r="I10821" t="str">
            <v xml:space="preserve">M2    </v>
          </cell>
          <cell r="J10821" t="str">
            <v>AS</v>
          </cell>
          <cell r="K10821">
            <v>61.6</v>
          </cell>
          <cell r="L10821"/>
        </row>
        <row r="10822">
          <cell r="G10822">
            <v>4710</v>
          </cell>
          <cell r="H10822" t="str">
            <v xml:space="preserve">PEDRA QUARTZITO OU CALCARIO LAMINADO, SERRADA, TIPO CARIRI, ITACOLOMI, LAGOA SANTA, LUMINARIA, PIRENOPOLIS, SAO TOME OU OUTRAS SIMILARES DA REGIAO, *20 X *40 CM, E=  *1,5 A *2,5 CM                                                                                                                                                                                                                                                                                                                      </v>
          </cell>
          <cell r="I10822" t="str">
            <v xml:space="preserve">M2    </v>
          </cell>
          <cell r="J10822" t="str">
            <v>AS</v>
          </cell>
          <cell r="K10822">
            <v>197.55</v>
          </cell>
          <cell r="L10822"/>
        </row>
        <row r="10823">
          <cell r="G10823">
            <v>4746</v>
          </cell>
          <cell r="H10823" t="str">
            <v xml:space="preserve">PEDREGULHO OU PICARRA DE JAZIDA, AO NATURAL, PARA BASE DE PAVIMENTACAO (RETIRADO NA JAZIDA, SEM TRANSPORTE)                                                                                                                                                                                                                                                                                                                                                                                               </v>
          </cell>
          <cell r="I10823" t="str">
            <v xml:space="preserve">M3    </v>
          </cell>
          <cell r="J10823" t="str">
            <v>CR</v>
          </cell>
          <cell r="K10823">
            <v>97.8</v>
          </cell>
          <cell r="L10823"/>
        </row>
        <row r="10824">
          <cell r="G10824">
            <v>4750</v>
          </cell>
          <cell r="H10824" t="str">
            <v xml:space="preserve">PEDREIRO (HORISTA)                                                                                                                                                                                                                                                                                                                                                                                                                                                                                        </v>
          </cell>
          <cell r="I10824" t="str">
            <v xml:space="preserve">H     </v>
          </cell>
          <cell r="J10824" t="str">
            <v xml:space="preserve">C </v>
          </cell>
          <cell r="K10824">
            <v>20.13</v>
          </cell>
          <cell r="L10824"/>
        </row>
        <row r="10825">
          <cell r="G10825">
            <v>41065</v>
          </cell>
          <cell r="H10825" t="str">
            <v xml:space="preserve">PEDREIRO (MENSALISTA)                                                                                                                                                                                                                                                                                                                                                                                                                                                                                     </v>
          </cell>
          <cell r="I10825" t="str">
            <v xml:space="preserve">MES   </v>
          </cell>
          <cell r="J10825" t="str">
            <v>CR</v>
          </cell>
          <cell r="K10825">
            <v>3534.78</v>
          </cell>
          <cell r="L10825"/>
        </row>
        <row r="10826">
          <cell r="G10826">
            <v>34747</v>
          </cell>
          <cell r="H10826" t="str">
            <v xml:space="preserve">PEITORIL EM MARMORE, POLIDO, BRANCO COMUM, L= *15* CM, E=  *2,0* CM, COM PINGADEIRA                                                                                                                                                                                                                                                                                                                                                                                                                       </v>
          </cell>
          <cell r="I10826" t="str">
            <v xml:space="preserve">M     </v>
          </cell>
          <cell r="J10826" t="str">
            <v>CR</v>
          </cell>
          <cell r="K10826">
            <v>45.57</v>
          </cell>
          <cell r="L10826"/>
        </row>
        <row r="10827">
          <cell r="G10827">
            <v>4826</v>
          </cell>
          <cell r="H10827" t="str">
            <v xml:space="preserve">PEITORIL EM MARMORE, POLIDO, BRANCO COMUM, L= *15* CM, E=  *3* CM, CORTE RETO                                                                                                                                                                                                                                                                                                                                                                                                                             </v>
          </cell>
          <cell r="I10827" t="str">
            <v xml:space="preserve">M     </v>
          </cell>
          <cell r="J10827" t="str">
            <v>CR</v>
          </cell>
          <cell r="K10827">
            <v>49</v>
          </cell>
          <cell r="L10827"/>
        </row>
        <row r="10828">
          <cell r="G10828">
            <v>41975</v>
          </cell>
          <cell r="H10828" t="str">
            <v xml:space="preserve">PEITORIL PRE-MOLDADO EM GRANILITE, MARMORITE OU GRANITINA, L = *15* CM                                                                                                                                                                                                                                                                                                                                                                                                                                    </v>
          </cell>
          <cell r="I10828" t="str">
            <v xml:space="preserve">M2    </v>
          </cell>
          <cell r="J10828" t="str">
            <v>AS</v>
          </cell>
          <cell r="K10828">
            <v>104.34</v>
          </cell>
          <cell r="L10828"/>
        </row>
        <row r="10829">
          <cell r="G10829">
            <v>4825</v>
          </cell>
          <cell r="H10829" t="str">
            <v xml:space="preserve">PEITORIL/ SOLEIRA EM MARMORE, POLIDO, BRANCO COMUM, L= *25* CM, E=  *3* CM, CORTE RETO                                                                                                                                                                                                                                                                                                                                                                                                                    </v>
          </cell>
          <cell r="I10829" t="str">
            <v xml:space="preserve">M     </v>
          </cell>
          <cell r="J10829" t="str">
            <v>CR</v>
          </cell>
          <cell r="K10829">
            <v>67.83</v>
          </cell>
          <cell r="L10829"/>
        </row>
        <row r="10830">
          <cell r="G10830">
            <v>34744</v>
          </cell>
          <cell r="H10830" t="str">
            <v xml:space="preserve">PELICULA REFLETIVA, GT 7 ANOS PARA SINALIZACAO VERTICAL                                                                                                                                                                                                                                                                                                                                                                                                                                                   </v>
          </cell>
          <cell r="I10830" t="str">
            <v xml:space="preserve">M2    </v>
          </cell>
          <cell r="J10830" t="str">
            <v>AS</v>
          </cell>
          <cell r="K10830">
            <v>23.25</v>
          </cell>
          <cell r="L10830"/>
        </row>
        <row r="10831">
          <cell r="G10831">
            <v>39430</v>
          </cell>
          <cell r="H10831" t="str">
            <v xml:space="preserve">PENDURAL OU PRESILHA REGULADORA, EM ACO GALVANIZADO, COM CORPO, MOLA E REBITE, PARA PERFIL TIPO CANALETA DE ESTRUTURA EM FORROS DRYWALL                                                                                                                                                                                                                                                                                                                                                                   </v>
          </cell>
          <cell r="I10831" t="str">
            <v xml:space="preserve">UN    </v>
          </cell>
          <cell r="J10831" t="str">
            <v>CR</v>
          </cell>
          <cell r="K10831">
            <v>1.83</v>
          </cell>
          <cell r="L10831"/>
        </row>
        <row r="10832">
          <cell r="G10832">
            <v>39573</v>
          </cell>
          <cell r="H10832" t="str">
            <v xml:space="preserve">PENDURAL OU REGULADOR, COM MOLA, EM ACO GALVANIZADO, PARA PERFIL TIPO T CLICADO DE FORROS REMOVIVEL                                                                                                                                                                                                                                                                                                                                                                                                       </v>
          </cell>
          <cell r="I10832" t="str">
            <v xml:space="preserve">UN    </v>
          </cell>
          <cell r="J10832" t="str">
            <v>CR</v>
          </cell>
          <cell r="K10832">
            <v>1.8</v>
          </cell>
          <cell r="L10832"/>
        </row>
        <row r="10833">
          <cell r="G10833">
            <v>38410</v>
          </cell>
          <cell r="H10833" t="str">
            <v xml:space="preserve">PENEIRA ROTATIVA COM MOTOR ELETRICO TRIFASICO DE 2 CV, CILINDRO DE 1 M X 0,60 M, COM FUROS DE 3,17 MM                                                                                                                                                                                                                                                                                                                                                                                                     </v>
          </cell>
          <cell r="I10833" t="str">
            <v xml:space="preserve">UN    </v>
          </cell>
          <cell r="J10833" t="str">
            <v>CR</v>
          </cell>
          <cell r="K10833">
            <v>14144.07</v>
          </cell>
          <cell r="L10833"/>
        </row>
        <row r="10834">
          <cell r="G10834">
            <v>41596</v>
          </cell>
          <cell r="H10834" t="str">
            <v xml:space="preserve">PERFIL "H" DE ACO LAMINADO, "HP" 250 X 62,0                                                                                                                                                                                                                                                                                                                                                                                                                                                               </v>
          </cell>
          <cell r="I10834" t="str">
            <v xml:space="preserve">KG    </v>
          </cell>
          <cell r="J10834" t="str">
            <v>AS</v>
          </cell>
          <cell r="K10834">
            <v>10.9</v>
          </cell>
          <cell r="L10834"/>
        </row>
        <row r="10835">
          <cell r="G10835">
            <v>41598</v>
          </cell>
          <cell r="H10835" t="str">
            <v xml:space="preserve">PERFIL "H" DE ACO LAMINADO, "HP" 310 X 79,0                                                                                                                                                                                                                                                                                                                                                                                                                                                               </v>
          </cell>
          <cell r="I10835" t="str">
            <v xml:space="preserve">KG    </v>
          </cell>
          <cell r="J10835" t="str">
            <v>AS</v>
          </cell>
          <cell r="K10835">
            <v>10.9</v>
          </cell>
          <cell r="L10835"/>
        </row>
        <row r="10836">
          <cell r="G10836">
            <v>41594</v>
          </cell>
          <cell r="H10836" t="str">
            <v xml:space="preserve">PERFIL "H" DE ACO LAMINADO, "W" 200 X 35,9                                                                                                                                                                                                                                                                                                                                                                                                                                                                </v>
          </cell>
          <cell r="I10836" t="str">
            <v xml:space="preserve">KG    </v>
          </cell>
          <cell r="J10836" t="str">
            <v>AS</v>
          </cell>
          <cell r="K10836">
            <v>11.08</v>
          </cell>
          <cell r="L10836"/>
        </row>
        <row r="10837">
          <cell r="G10837">
            <v>43663</v>
          </cell>
          <cell r="H10837" t="str">
            <v xml:space="preserve">PERFIL "I" DE ACO LAMINADO, ABAS INCLINADAS, "I" 102 X 12,7                                                                                                                                                                                                                                                                                                                                                                                                                                               </v>
          </cell>
          <cell r="I10837" t="str">
            <v xml:space="preserve">KG    </v>
          </cell>
          <cell r="J10837" t="str">
            <v>AS</v>
          </cell>
          <cell r="K10837">
            <v>9.1199999999999992</v>
          </cell>
          <cell r="L10837"/>
        </row>
        <row r="10838">
          <cell r="G10838">
            <v>4766</v>
          </cell>
          <cell r="H10838" t="str">
            <v xml:space="preserve">PERFIL "I" DE ACO LAMINADO, ABAS INCLINADAS, "I" 152 X 22                                                                                                                                                                                                                                                                                                                                                                                                                                                 </v>
          </cell>
          <cell r="I10838" t="str">
            <v xml:space="preserve">KG    </v>
          </cell>
          <cell r="J10838" t="str">
            <v>AS</v>
          </cell>
          <cell r="K10838">
            <v>8.59</v>
          </cell>
          <cell r="L10838"/>
        </row>
        <row r="10839">
          <cell r="G10839">
            <v>43664</v>
          </cell>
          <cell r="H10839" t="str">
            <v xml:space="preserve">PERFIL "I" DE ACO LAMINADO, ABAS INCLINADAS, "I" 203 X 34,3                                                                                                                                                                                                                                                                                                                                                                                                                                               </v>
          </cell>
          <cell r="I10839" t="str">
            <v xml:space="preserve">KG    </v>
          </cell>
          <cell r="J10839" t="str">
            <v>AS</v>
          </cell>
          <cell r="K10839">
            <v>9.17</v>
          </cell>
          <cell r="L10839"/>
        </row>
        <row r="10840">
          <cell r="G10840">
            <v>43082</v>
          </cell>
          <cell r="H10840" t="str">
            <v xml:space="preserve">PERFIL "I" DE ACO LAMINADO, ABAS PARALELAS, "W", QUALQUER BITOLA                                                                                                                                                                                                                                                                                                                                                                                                                                          </v>
          </cell>
          <cell r="I10840" t="str">
            <v xml:space="preserve">KG    </v>
          </cell>
          <cell r="J10840" t="str">
            <v>AS</v>
          </cell>
          <cell r="K10840">
            <v>10</v>
          </cell>
          <cell r="L10840"/>
        </row>
        <row r="10841">
          <cell r="G10841">
            <v>43665</v>
          </cell>
          <cell r="H10841" t="str">
            <v xml:space="preserve">PERFIL "U" DE ACO LAMINADO, "U" 102 X 9,3                                                                                                                                                                                                                                                                                                                                                                                                                                                                 </v>
          </cell>
          <cell r="I10841" t="str">
            <v xml:space="preserve">KG    </v>
          </cell>
          <cell r="J10841" t="str">
            <v>AS</v>
          </cell>
          <cell r="K10841">
            <v>8.59</v>
          </cell>
          <cell r="L10841"/>
        </row>
        <row r="10842">
          <cell r="G10842">
            <v>10966</v>
          </cell>
          <cell r="H10842" t="str">
            <v xml:space="preserve">PERFIL "U" DE ACO LAMINADO, "U" 152 X 15,6                                                                                                                                                                                                                                                                                                                                                                                                                                                                </v>
          </cell>
          <cell r="I10842" t="str">
            <v xml:space="preserve">KG    </v>
          </cell>
          <cell r="J10842" t="str">
            <v>AS</v>
          </cell>
          <cell r="K10842">
            <v>9.1199999999999992</v>
          </cell>
          <cell r="L10842"/>
        </row>
        <row r="10843">
          <cell r="G10843">
            <v>43692</v>
          </cell>
          <cell r="H10843" t="str">
            <v xml:space="preserve">PERFIL "U" EM CHAPA ACO DOBRADA, E = 3,04 MM, H = 20 CM, ABAS = 5 CM (4,47 KG/M)                                                                                                                                                                                                                                                                                                                                                                                                                          </v>
          </cell>
          <cell r="I10843" t="str">
            <v xml:space="preserve">KG    </v>
          </cell>
          <cell r="J10843" t="str">
            <v>AS</v>
          </cell>
          <cell r="K10843">
            <v>9.1199999999999992</v>
          </cell>
          <cell r="L10843"/>
        </row>
        <row r="10844">
          <cell r="G10844">
            <v>43083</v>
          </cell>
          <cell r="H10844" t="str">
            <v xml:space="preserve">PERFIL "U" ENRIJECIDO DE ACO GALVANIZADO, DOBRADO, 150 X 60 X 20 MM, E = 3,00 MM OU 200 X 75 X 25 MM, E = 3,75 MM                                                                                                                                                                                                                                                                                                                                                                                         </v>
          </cell>
          <cell r="I10844" t="str">
            <v xml:space="preserve">KG    </v>
          </cell>
          <cell r="J10844" t="str">
            <v>AS</v>
          </cell>
          <cell r="K10844">
            <v>8.66</v>
          </cell>
          <cell r="L10844"/>
        </row>
        <row r="10845">
          <cell r="G10845">
            <v>40535</v>
          </cell>
          <cell r="H10845" t="str">
            <v xml:space="preserve">PERFIL "U" SIMPLES DE ACO GALVANIZADO DOBRADO 75 X *40* MM, E = 2,65 MM                                                                                                                                                                                                                                                                                                                                                                                                                                   </v>
          </cell>
          <cell r="I10845" t="str">
            <v xml:space="preserve">KG    </v>
          </cell>
          <cell r="J10845" t="str">
            <v>AS</v>
          </cell>
          <cell r="K10845">
            <v>8.66</v>
          </cell>
          <cell r="L10845"/>
        </row>
        <row r="10846">
          <cell r="G10846">
            <v>39427</v>
          </cell>
          <cell r="H10846" t="str">
            <v xml:space="preserve">PERFIL CANALETA, FORMATO C, EM ACO ZINCADO, PARA ESTRUTURA FORRO DRYWALL, E = 0,5 MM, *46 X 18* (L X H), COMPRIMENTO 3 M                                                                                                                                                                                                                                                                                                                                                                                  </v>
          </cell>
          <cell r="I10846" t="str">
            <v xml:space="preserve">M     </v>
          </cell>
          <cell r="J10846" t="str">
            <v>CR</v>
          </cell>
          <cell r="K10846">
            <v>4.8600000000000003</v>
          </cell>
          <cell r="L10846"/>
        </row>
        <row r="10847">
          <cell r="G10847">
            <v>39424</v>
          </cell>
          <cell r="H10847" t="str">
            <v xml:space="preserve">PERFIL CANTONEIRA L, LISA, EM ACO, 25 X 30 MM, E = 0,5 MM, PARA ESTRUTURA DRYWALL                                                                                                                                                                                                                                                                                                                                                                                                                         </v>
          </cell>
          <cell r="I10847" t="str">
            <v xml:space="preserve">M     </v>
          </cell>
          <cell r="J10847" t="str">
            <v>CR</v>
          </cell>
          <cell r="K10847">
            <v>2.89</v>
          </cell>
          <cell r="L10847"/>
        </row>
        <row r="10848">
          <cell r="G10848">
            <v>39425</v>
          </cell>
          <cell r="H10848" t="str">
            <v xml:space="preserve">PERFIL CANTONEIRA L, PERFURADA, EM ACO, 23 X 23 MM, E = 0,5 MM, PARA ESTRUTURA DRYWALL                                                                                                                                                                                                                                                                                                                                                                                                                    </v>
          </cell>
          <cell r="I10848" t="str">
            <v xml:space="preserve">M     </v>
          </cell>
          <cell r="J10848" t="str">
            <v>CR</v>
          </cell>
          <cell r="K10848">
            <v>2.85</v>
          </cell>
          <cell r="L10848"/>
        </row>
        <row r="10849">
          <cell r="G10849">
            <v>40664</v>
          </cell>
          <cell r="H10849" t="str">
            <v xml:space="preserve">PERFIL CARTOLA DE ACO GALVANIZADO, *20 X 30 X 10* MM, E =  0,8 MM                                                                                                                                                                                                                                                                                                                                                                                                                                         </v>
          </cell>
          <cell r="I10849" t="str">
            <v xml:space="preserve">KG    </v>
          </cell>
          <cell r="J10849" t="str">
            <v>AS</v>
          </cell>
          <cell r="K10849">
            <v>17.77</v>
          </cell>
          <cell r="L10849"/>
        </row>
        <row r="10850">
          <cell r="G10850">
            <v>34360</v>
          </cell>
          <cell r="H10850" t="str">
            <v xml:space="preserve">PERFIL DE ALUMINIO ANODIZADO                                                                                                                                                                                                                                                                                                                                                                                                                                                                              </v>
          </cell>
          <cell r="I10850" t="str">
            <v xml:space="preserve">KG    </v>
          </cell>
          <cell r="J10850" t="str">
            <v>AS</v>
          </cell>
          <cell r="K10850">
            <v>40.049999999999997</v>
          </cell>
          <cell r="L10850"/>
        </row>
        <row r="10851">
          <cell r="G10851">
            <v>20259</v>
          </cell>
          <cell r="H10851" t="str">
            <v xml:space="preserve">PERFIL DE BORRACHA EPDM MACICO *12 X 15* MM PARA ESQUADRIAS                                                                                                                                                                                                                                                                                                                                                                                                                                               </v>
          </cell>
          <cell r="I10851" t="str">
            <v xml:space="preserve">M     </v>
          </cell>
          <cell r="J10851" t="str">
            <v>AS</v>
          </cell>
          <cell r="K10851">
            <v>12.9</v>
          </cell>
          <cell r="L10851"/>
        </row>
        <row r="10852">
          <cell r="G10852">
            <v>14077</v>
          </cell>
          <cell r="H10852" t="str">
            <v xml:space="preserve">PERFIL ELASTOMERICO PRE-FORMADO EM EPMD, PARA JUNTA DE DILATACAO DE PISOS COM POUCA SOLICITACAO, 15 MM DE LARGURA, MOVIMENTACAO DE *11 A 19* MM                                                                                                                                                                                                                                                                                                                                                           </v>
          </cell>
          <cell r="I10852" t="str">
            <v xml:space="preserve">M     </v>
          </cell>
          <cell r="J10852" t="str">
            <v>AS</v>
          </cell>
          <cell r="K10852">
            <v>197.44</v>
          </cell>
          <cell r="L10852"/>
        </row>
        <row r="10853">
          <cell r="G10853">
            <v>3678</v>
          </cell>
          <cell r="H10853" t="str">
            <v xml:space="preserve">PERFIL ELASTOMERICO PRE-FORMADO EM EPMD, PARA JUNTA DE DILATACAO DE USO GERAL EM MEDIAS SOLICITACOES, 8 MM DE LARGURA, MOVIMENTACAO DE *5 A 11* MM                                                                                                                                                                                                                                                                                                                                                        </v>
          </cell>
          <cell r="I10853" t="str">
            <v xml:space="preserve">M     </v>
          </cell>
          <cell r="J10853" t="str">
            <v>AS</v>
          </cell>
          <cell r="K10853">
            <v>89.24</v>
          </cell>
          <cell r="L10853"/>
        </row>
        <row r="10854">
          <cell r="G10854">
            <v>585</v>
          </cell>
          <cell r="H10854" t="str">
            <v xml:space="preserve">PERFIL EM ALUMINIO, FORMATO U, ABAS IGUAIS, LARGURA DE 25,4 MM (1"), ESPESSURA DE 2,38 MM (3/32") E PESO LINEAR DE APROXIMADAMENTE 0,460 KG/M                                                                                                                                                                                                                                                                                                                                                             </v>
          </cell>
          <cell r="I10854" t="str">
            <v xml:space="preserve">KG    </v>
          </cell>
          <cell r="J10854" t="str">
            <v>AS</v>
          </cell>
          <cell r="K10854">
            <v>32.04</v>
          </cell>
          <cell r="L10854"/>
        </row>
        <row r="10855">
          <cell r="G10855">
            <v>39418</v>
          </cell>
          <cell r="H10855" t="str">
            <v xml:space="preserve">PERFIL GUIA, FORMATO U, EM ACO ZINCADO, PARA ESTRUTURA PAREDE DRYWALL, E = 0,5 MM, 48  X 3000 MM (L X C)                                                                                                                                                                                                                                                                                                                                                                                                  </v>
          </cell>
          <cell r="I10855" t="str">
            <v xml:space="preserve">M     </v>
          </cell>
          <cell r="J10855" t="str">
            <v>CR</v>
          </cell>
          <cell r="K10855">
            <v>5.42</v>
          </cell>
          <cell r="L10855"/>
        </row>
        <row r="10856">
          <cell r="G10856">
            <v>39419</v>
          </cell>
          <cell r="H10856" t="str">
            <v xml:space="preserve">PERFIL GUIA, FORMATO U, EM ACO ZINCADO, PARA ESTRUTURA PAREDE DRYWALL, E = 0,5 MM, 70 X 3000 MM (L X C)                                                                                                                                                                                                                                                                                                                                                                                                   </v>
          </cell>
          <cell r="I10856" t="str">
            <v xml:space="preserve">M     </v>
          </cell>
          <cell r="J10856" t="str">
            <v>CR</v>
          </cell>
          <cell r="K10856">
            <v>6.6</v>
          </cell>
          <cell r="L10856"/>
        </row>
        <row r="10857">
          <cell r="G10857">
            <v>39420</v>
          </cell>
          <cell r="H10857" t="str">
            <v xml:space="preserve">PERFIL GUIA, FORMATO U, EM ACO ZINCADO, PARA ESTRUTURA PAREDE DRYWALL, E = 0,5 MM, 90 X 3000 MM (L X C)                                                                                                                                                                                                                                                                                                                                                                                                   </v>
          </cell>
          <cell r="I10857" t="str">
            <v xml:space="preserve">M     </v>
          </cell>
          <cell r="J10857" t="str">
            <v>CR</v>
          </cell>
          <cell r="K10857">
            <v>7.29</v>
          </cell>
          <cell r="L10857"/>
        </row>
        <row r="10858">
          <cell r="G10858">
            <v>39571</v>
          </cell>
          <cell r="H10858" t="str">
            <v xml:space="preserve">PERFIL LONGARINA (PRINCIPAL), T CLICADO, EM ACO, BRANCO NAS FACES APARENTES, PARA FORRO REMOVIVEL, 24 X 32 X 3750 MM (L X H X C                                                                                                                                                                                                                                                                                                                                                                           </v>
          </cell>
          <cell r="I10858" t="str">
            <v xml:space="preserve">M     </v>
          </cell>
          <cell r="J10858" t="str">
            <v>CR</v>
          </cell>
          <cell r="K10858">
            <v>4.4000000000000004</v>
          </cell>
          <cell r="L10858"/>
        </row>
        <row r="10859">
          <cell r="G10859">
            <v>39421</v>
          </cell>
          <cell r="H10859" t="str">
            <v xml:space="preserve">PERFIL MONTANTE, FORMATO C, EM ACO ZINCADO, PARA ESTRUTURA PAREDE DRYWALL, E = 0,5 MM, 48 X 3000 MM (L X C)                                                                                                                                                                                                                                                                                                                                                                                               </v>
          </cell>
          <cell r="I10859" t="str">
            <v xml:space="preserve">M     </v>
          </cell>
          <cell r="J10859" t="str">
            <v>CR</v>
          </cell>
          <cell r="K10859">
            <v>6.41</v>
          </cell>
          <cell r="L10859"/>
        </row>
        <row r="10860">
          <cell r="G10860">
            <v>39422</v>
          </cell>
          <cell r="H10860" t="str">
            <v xml:space="preserve">PERFIL MONTANTE, FORMATO C, EM ACO ZINCADO, PARA ESTRUTURA PAREDE DRYWALL, E = 0,5 MM, 70 X 3000 MM (L X C)                                                                                                                                                                                                                                                                                                                                                                                               </v>
          </cell>
          <cell r="I10860" t="str">
            <v xml:space="preserve">M     </v>
          </cell>
          <cell r="J10860" t="str">
            <v xml:space="preserve">C </v>
          </cell>
          <cell r="K10860">
            <v>7.49</v>
          </cell>
          <cell r="L10860"/>
        </row>
        <row r="10861">
          <cell r="G10861">
            <v>39423</v>
          </cell>
          <cell r="H10861" t="str">
            <v xml:space="preserve">PERFIL MONTANTE, FORMATO C, EM ACO ZINCADO, PARA ESTRUTURA PAREDE DRYWALL, E = 0,5 MM, 90 X 3000 MM (L X C)                                                                                                                                                                                                                                                                                                                                                                                               </v>
          </cell>
          <cell r="I10861" t="str">
            <v xml:space="preserve">M     </v>
          </cell>
          <cell r="J10861" t="str">
            <v>CR</v>
          </cell>
          <cell r="K10861">
            <v>8.69</v>
          </cell>
          <cell r="L10861"/>
        </row>
        <row r="10862">
          <cell r="G10862">
            <v>39426</v>
          </cell>
          <cell r="H10862" t="str">
            <v xml:space="preserve">PERFIL RODAPE DE IMPERMEABILIZACAO, FORMATO L, EM ACO ZINCADO, PARA ESTRUTURA DRYWALL, E = 0,5 MM, 220 X 3000 MM (H X C)                                                                                                                                                                                                                                                                                                                                                                                  </v>
          </cell>
          <cell r="I10862" t="str">
            <v xml:space="preserve">M     </v>
          </cell>
          <cell r="J10862" t="str">
            <v>CR</v>
          </cell>
          <cell r="K10862">
            <v>19.55</v>
          </cell>
          <cell r="L10862"/>
        </row>
        <row r="10863">
          <cell r="G10863">
            <v>39429</v>
          </cell>
          <cell r="H10863" t="str">
            <v xml:space="preserve">PERFIL TABICA ABERTA, PERFURADA, FORMATO Z, EM ACO GALVANIZADO NATURAL, LARGURA APROXIMADA 40 MM, PARA ESTRUTURA FORRO DRYWALL                                                                                                                                                                                                                                                                                                                                                                            </v>
          </cell>
          <cell r="I10863" t="str">
            <v xml:space="preserve">M     </v>
          </cell>
          <cell r="J10863" t="str">
            <v>CR</v>
          </cell>
          <cell r="K10863">
            <v>6.16</v>
          </cell>
          <cell r="L10863"/>
        </row>
        <row r="10864">
          <cell r="G10864">
            <v>39428</v>
          </cell>
          <cell r="H10864" t="str">
            <v xml:space="preserve">PERFIL TABICA FECHADA, LISA, FORMATO Z, EM ACO GALVANIZADO NATURAL, LARGURA TOTAL NA HORIZONTAL *40* MM, PARA ESTRUTURA FORRO DRYWALL                                                                                                                                                                                                                                                                                                                                                                     </v>
          </cell>
          <cell r="I10864" t="str">
            <v xml:space="preserve">M     </v>
          </cell>
          <cell r="J10864" t="str">
            <v>CR</v>
          </cell>
          <cell r="K10864">
            <v>4.71</v>
          </cell>
          <cell r="L10864"/>
        </row>
        <row r="10865">
          <cell r="G10865">
            <v>39572</v>
          </cell>
          <cell r="H10865" t="str">
            <v xml:space="preserve">PERFIL TIPO CANTONEIRA EM L, EM ACO GALVANIZADO, BRANCO, PARA FORRO REMOVIVEL, *23* X 3000 MM (L X C)                                                                                                                                                                                                                                                                                                                                                                                                     </v>
          </cell>
          <cell r="I10865" t="str">
            <v xml:space="preserve">M     </v>
          </cell>
          <cell r="J10865" t="str">
            <v>CR</v>
          </cell>
          <cell r="K10865">
            <v>4.08</v>
          </cell>
          <cell r="L10865"/>
        </row>
        <row r="10866">
          <cell r="G10866">
            <v>39570</v>
          </cell>
          <cell r="H10866" t="str">
            <v xml:space="preserve">PERFIL TRAVESSA (SECUNDARIO), T CLICADO, EM ACO GALVANIZADO , BRANCO, PARA FORRO REMOVIVEL, 24 X 1250 MM (L X C)                                                                                                                                                                                                                                                                                                                                                                                          </v>
          </cell>
          <cell r="I10866" t="str">
            <v xml:space="preserve">M     </v>
          </cell>
          <cell r="J10866" t="str">
            <v>CR</v>
          </cell>
          <cell r="K10866">
            <v>4.32</v>
          </cell>
          <cell r="L10866"/>
        </row>
        <row r="10867">
          <cell r="G10867">
            <v>39569</v>
          </cell>
          <cell r="H10867" t="str">
            <v xml:space="preserve">PERFIL TRAVESSA (SECUNDARIO), T CLICADO, EM ACO GALVANIZADO, BRANCO, PARA FORRO REMOVIVEL, 24 X 625 MM (L X C)                                                                                                                                                                                                                                                                                                                                                                                            </v>
          </cell>
          <cell r="I10867" t="str">
            <v xml:space="preserve">M     </v>
          </cell>
          <cell r="J10867" t="str">
            <v>CR</v>
          </cell>
          <cell r="K10867">
            <v>4.2699999999999996</v>
          </cell>
          <cell r="L10867"/>
        </row>
        <row r="10868">
          <cell r="G10868">
            <v>11552</v>
          </cell>
          <cell r="H10868" t="str">
            <v xml:space="preserve">PERFIL U DE ABAS IGUAIS, EM ALUMINIO, 1/2" (1,27 X 1,27 CM), PARA PORTA OU JANELA DE CORRER                                                                                                                                                                                                                                                                                                                                                                                                               </v>
          </cell>
          <cell r="I10868" t="str">
            <v xml:space="preserve">M     </v>
          </cell>
          <cell r="J10868" t="str">
            <v>CR</v>
          </cell>
          <cell r="K10868">
            <v>6.97</v>
          </cell>
          <cell r="L10868"/>
        </row>
        <row r="10869">
          <cell r="G10869">
            <v>40598</v>
          </cell>
          <cell r="H10869" t="str">
            <v xml:space="preserve">PERFIL UDC ("U" DOBRADO DE CHAPA) SIMPLES DE ACO LAMINADO, GALVANIZADO, ASTM A36, 127 X 50 MM, E= 3 MM                                                                                                                                                                                                                                                                                                                                                                                                    </v>
          </cell>
          <cell r="I10869" t="str">
            <v xml:space="preserve">KG    </v>
          </cell>
          <cell r="J10869" t="str">
            <v>AS</v>
          </cell>
          <cell r="K10869">
            <v>8.4499999999999993</v>
          </cell>
          <cell r="L10869"/>
        </row>
        <row r="10870">
          <cell r="G10870">
            <v>39029</v>
          </cell>
          <cell r="H10870" t="str">
            <v xml:space="preserve">PERFILADO PERFURADO DUPLO 38 X 76 MM, CHAPA 22                                                                                                                                                                                                                                                                                                                                                                                                                                                            </v>
          </cell>
          <cell r="I10870" t="str">
            <v xml:space="preserve">M     </v>
          </cell>
          <cell r="J10870" t="str">
            <v>CR</v>
          </cell>
          <cell r="K10870">
            <v>13.8</v>
          </cell>
          <cell r="L10870"/>
        </row>
        <row r="10871">
          <cell r="G10871">
            <v>39028</v>
          </cell>
          <cell r="H10871" t="str">
            <v xml:space="preserve">PERFILADO PERFURADO SIMPLES 38 X 38 MM, CHAPA 22                                                                                                                                                                                                                                                                                                                                                                                                                                                          </v>
          </cell>
          <cell r="I10871" t="str">
            <v xml:space="preserve">M     </v>
          </cell>
          <cell r="J10871" t="str">
            <v>CR</v>
          </cell>
          <cell r="K10871">
            <v>8.0299999999999994</v>
          </cell>
          <cell r="L10871"/>
        </row>
        <row r="10872">
          <cell r="G10872">
            <v>39328</v>
          </cell>
          <cell r="H10872" t="str">
            <v xml:space="preserve">PERFILADO PERFURADO 19 X 38 MM, CHAPA 22                                                                                                                                                                                                                                                                                                                                                                                                                                                                  </v>
          </cell>
          <cell r="I10872" t="str">
            <v xml:space="preserve">M     </v>
          </cell>
          <cell r="J10872" t="str">
            <v>CR</v>
          </cell>
          <cell r="K10872">
            <v>4.42</v>
          </cell>
          <cell r="L10872"/>
        </row>
        <row r="10873">
          <cell r="G10873">
            <v>38541</v>
          </cell>
          <cell r="H10873" t="str">
            <v xml:space="preserve">PERFURATRIZ COM TORRE METALICA PARA EXECUCAO DE ESTACA HELICE CONTINUA, PROFUNDIDADE MAXIMA DE 30 M, DIAMETRO MAXIMO DE 800 MM, POTENCIA INSTALADA DE 268 HP, MESA ROTATIVA COM TORQUE MAXIMO DE 170 KNM                                                                                                                                                                                                                                                                                                  </v>
          </cell>
          <cell r="I10873" t="str">
            <v xml:space="preserve">UN    </v>
          </cell>
          <cell r="J10873" t="str">
            <v>CR</v>
          </cell>
          <cell r="K10873">
            <v>4020703.6</v>
          </cell>
          <cell r="L10873"/>
        </row>
        <row r="10874">
          <cell r="G10874">
            <v>38542</v>
          </cell>
          <cell r="H10874" t="str">
            <v xml:space="preserve">PERFURATRIZ COM TORRE METALICA PARA EXECUCAO DE ESTACA HELICE CONTINUA, PROFUNDIDADE MAXIMA DE 32 M, DIAMETRO MAXIMO DE 1000 MM, POTENCIA INSTALADA DE 350 HP, MESA ROTATIVA COM TORQUE MAXIMO DE 263 KNM                                                                                                                                                                                                                                                                                                 </v>
          </cell>
          <cell r="I10874" t="str">
            <v xml:space="preserve">UN    </v>
          </cell>
          <cell r="J10874" t="str">
            <v>CR</v>
          </cell>
          <cell r="K10874">
            <v>6252032.4199999999</v>
          </cell>
          <cell r="L10874"/>
        </row>
        <row r="10875">
          <cell r="G10875">
            <v>38543</v>
          </cell>
          <cell r="H10875" t="str">
            <v xml:space="preserve">PERFURATRIZ HIDRAULICA COM TRADO CURTO ACOPLADO, PROFUNDIDADE MAXIMA DE 20 M, DIAMETRO MAXIMO DE 1500 MM, POTENCIA INSTALADA DE 137 HP, MESA ROTATIVA COM TORQUE MAXIMO DE 30 KNM (INCLUI MONTAGEM, NAO INCLUI CAMINHAO)                                                                                                                                                                                                                                                                                  </v>
          </cell>
          <cell r="I10875" t="str">
            <v xml:space="preserve">UN    </v>
          </cell>
          <cell r="J10875" t="str">
            <v>CR</v>
          </cell>
          <cell r="K10875">
            <v>1530670.05</v>
          </cell>
          <cell r="L10875"/>
        </row>
        <row r="10876">
          <cell r="G10876">
            <v>40406</v>
          </cell>
          <cell r="H10876" t="str">
            <v xml:space="preserve">PERFURATRIZ MANUAL, TORQUE MAXIMO 55 KGF.M, POTENCIA 5 CV, COM DIAMETRO MAXIMO 8 1/2" (INCLUI SUPORTE/CHASSI TIPO MESA)                                                                                                                                                                                                                                                                                                                                                                                   </v>
          </cell>
          <cell r="I10876" t="str">
            <v xml:space="preserve">UN    </v>
          </cell>
          <cell r="J10876" t="str">
            <v>AS</v>
          </cell>
          <cell r="K10876">
            <v>68502.98</v>
          </cell>
          <cell r="L10876"/>
        </row>
        <row r="10877">
          <cell r="G10877">
            <v>40789</v>
          </cell>
          <cell r="H10877" t="str">
            <v xml:space="preserve">PERFURATRIZ MANUAL, TORQUE MAXIMO 83 N.M, POTENCIA 5 CV, COM DIAMETRO MAXIMO 4" (NAO INCLUI SUPORTE / CHASSI)                                                                                                                                                                                                                                                                                                                                                                                             </v>
          </cell>
          <cell r="I10877" t="str">
            <v xml:space="preserve">UN    </v>
          </cell>
          <cell r="J10877" t="str">
            <v>AS</v>
          </cell>
          <cell r="K10877">
            <v>9871.98</v>
          </cell>
          <cell r="L10877"/>
        </row>
        <row r="10878">
          <cell r="G10878">
            <v>40791</v>
          </cell>
          <cell r="H10878" t="str">
            <v xml:space="preserve">PERFURATRIZ MANUAL, TORQUE MAXIMO 83 N.M, POTENCIA 5 CV, COM DIAMETRO MAXIMO 4", PARA SOLO GRAMPEADO (INCLUI SUPORTE OU CHASSI TIPO MESA)                                                                                                                                                                                                                                                                                                                                                                 </v>
          </cell>
          <cell r="I10878" t="str">
            <v xml:space="preserve">UN    </v>
          </cell>
          <cell r="J10878" t="str">
            <v>AS</v>
          </cell>
          <cell r="K10878">
            <v>30903.599999999999</v>
          </cell>
          <cell r="L10878"/>
        </row>
        <row r="10879">
          <cell r="G10879">
            <v>11651</v>
          </cell>
          <cell r="H10879" t="str">
            <v xml:space="preserve">PERFURATRIZ PNEUMATICA MANUAL DE PESO MEDIO, 18KG, COMPRIMENTO DE CURSO DE 6 M, DIAMETRO DO PISTAO DE 5,5 CM                                                                                                                                                                                                                                                                                                                                                                                              </v>
          </cell>
          <cell r="I10879" t="str">
            <v xml:space="preserve">UN    </v>
          </cell>
          <cell r="J10879" t="str">
            <v>AS</v>
          </cell>
          <cell r="K10879">
            <v>16901.62</v>
          </cell>
          <cell r="L10879"/>
        </row>
        <row r="10880">
          <cell r="G10880">
            <v>40435</v>
          </cell>
          <cell r="H10880" t="str">
            <v xml:space="preserve">PERFURATRIZ SOBRE ESTEIRA, TORQUE MAXIMO DE 600 KGF, POTENCIA ENTRE 50 E 60 HP, DIAMETRO MAXIMO DE 10"                                                                                                                                                                                                                                                                                                                                                                                                    </v>
          </cell>
          <cell r="I10880" t="str">
            <v xml:space="preserve">UN    </v>
          </cell>
          <cell r="J10880" t="str">
            <v>CR</v>
          </cell>
          <cell r="K10880">
            <v>839712.63</v>
          </cell>
          <cell r="L10880"/>
        </row>
        <row r="10881">
          <cell r="G10881">
            <v>39012</v>
          </cell>
          <cell r="H10881" t="str">
            <v xml:space="preserve">PERFURATRIZ SOBRE ESTEIRA, TORQUE MAXIMO 600 KGF, PESO MEDIO 1000 KG, POTENCIA 20 HP, DIAMETRO MAXIMO 10"                                                                                                                                                                                                                                                                                                                                                                                                 </v>
          </cell>
          <cell r="I10881" t="str">
            <v xml:space="preserve">UN    </v>
          </cell>
          <cell r="J10881" t="str">
            <v>CR</v>
          </cell>
          <cell r="K10881">
            <v>876124.05</v>
          </cell>
          <cell r="L10881"/>
        </row>
        <row r="10882">
          <cell r="G10882">
            <v>13617</v>
          </cell>
          <cell r="H10882" t="str">
            <v xml:space="preserve">PICAPE CABINE SIMPLES COM MOTOR 1.6 FLEX, CAMBIO MANUAL, POTENCIA 101/104 CV, 2 PORTAS                                                                                                                                                                                                                                                                                                                                                                                                                    </v>
          </cell>
          <cell r="I10882" t="str">
            <v xml:space="preserve">UN    </v>
          </cell>
          <cell r="J10882" t="str">
            <v>CR</v>
          </cell>
          <cell r="K10882">
            <v>101253.16</v>
          </cell>
          <cell r="L10882"/>
        </row>
        <row r="10883">
          <cell r="G10883">
            <v>35274</v>
          </cell>
          <cell r="H10883" t="str">
            <v xml:space="preserve">PILAR QUADRADO NAO APARELHADO *10 X 10* CM, EM MACARANDUBA/MASSARANDUBA, ANGELIM OU EQUIVALENTE DA REGIAO - BRUTA                                                                                                                                                                                                                                                                                                                                                                                         </v>
          </cell>
          <cell r="I10883" t="str">
            <v xml:space="preserve">M     </v>
          </cell>
          <cell r="J10883" t="str">
            <v>CR</v>
          </cell>
          <cell r="K10883">
            <v>51.95</v>
          </cell>
          <cell r="L10883"/>
        </row>
        <row r="10884">
          <cell r="G10884">
            <v>35275</v>
          </cell>
          <cell r="H10884" t="str">
            <v xml:space="preserve">PILAR QUADRADO NAO APARELHADO *15 X 15* CM, EM MACARANDUBA/MASSARANDUBA, ANGELIM OU EQUIVALENTE DA REGIAO - BRUTA                                                                                                                                                                                                                                                                                                                                                                                         </v>
          </cell>
          <cell r="I10884" t="str">
            <v xml:space="preserve">M     </v>
          </cell>
          <cell r="J10884" t="str">
            <v>CR</v>
          </cell>
          <cell r="K10884">
            <v>110.27</v>
          </cell>
          <cell r="L10884"/>
        </row>
        <row r="10885">
          <cell r="G10885">
            <v>35276</v>
          </cell>
          <cell r="H10885" t="str">
            <v xml:space="preserve">PILAR QUADRADO NAO APARELHADO *20 X 20* CM, EM MACARANDUBA/MASSARANDUBA, ANGELIM OU EQUIVALENTE DA REGIAO - BRUTA                                                                                                                                                                                                                                                                                                                                                                                         </v>
          </cell>
          <cell r="I10885" t="str">
            <v xml:space="preserve">M     </v>
          </cell>
          <cell r="J10885" t="str">
            <v>CR</v>
          </cell>
          <cell r="K10885">
            <v>191.87</v>
          </cell>
          <cell r="L10885"/>
        </row>
        <row r="10886">
          <cell r="G10886">
            <v>38386</v>
          </cell>
          <cell r="H10886" t="str">
            <v xml:space="preserve">PINCEL CHATO (TRINCHA) CERDAS GRIS 1.1/2 " (38 MM)                                                                                                                                                                                                                                                                                                                                                                                                                                                        </v>
          </cell>
          <cell r="I10886" t="str">
            <v xml:space="preserve">UN    </v>
          </cell>
          <cell r="J10886" t="str">
            <v>CR</v>
          </cell>
          <cell r="K10886">
            <v>5.82</v>
          </cell>
          <cell r="L10886"/>
        </row>
        <row r="10887">
          <cell r="G10887">
            <v>11091</v>
          </cell>
          <cell r="H10887" t="str">
            <v xml:space="preserve">PINGADEIRA PLASTICA PARA TELHA DE FIBROCIMENTO CANALETE 49/KALHETA OU CANALETE 90/KALHETAO                                                                                                                                                                                                                                                                                                                                                                                                                </v>
          </cell>
          <cell r="I10887" t="str">
            <v xml:space="preserve">UN    </v>
          </cell>
          <cell r="J10887" t="str">
            <v>CR</v>
          </cell>
          <cell r="K10887">
            <v>2.08</v>
          </cell>
          <cell r="L10887"/>
        </row>
        <row r="10888">
          <cell r="G10888">
            <v>37586</v>
          </cell>
          <cell r="H10888" t="str">
            <v xml:space="preserve">PINO DE ACO COM ARRUELA CONICA, DIAMETRO ARRUELA = *23* MM E COMP HASTE = *27* MM (ACAO INDIRETA)                                                                                                                                                                                                                                                                                                                                                                                                         </v>
          </cell>
          <cell r="I10888" t="str">
            <v xml:space="preserve">CENTO </v>
          </cell>
          <cell r="J10888" t="str">
            <v>AS</v>
          </cell>
          <cell r="K10888">
            <v>45.05</v>
          </cell>
          <cell r="L10888"/>
        </row>
        <row r="10889">
          <cell r="G10889">
            <v>37395</v>
          </cell>
          <cell r="H10889" t="str">
            <v xml:space="preserve">PINO DE ACO COM FURO, HASTE = 27 MM (ACAO DIRETA)                                                                                                                                                                                                                                                                                                                                                                                                                                                         </v>
          </cell>
          <cell r="I10889" t="str">
            <v xml:space="preserve">CENTO </v>
          </cell>
          <cell r="J10889" t="str">
            <v>AS</v>
          </cell>
          <cell r="K10889">
            <v>38.74</v>
          </cell>
          <cell r="L10889"/>
        </row>
        <row r="10890">
          <cell r="G10890">
            <v>14147</v>
          </cell>
          <cell r="H10890" t="str">
            <v xml:space="preserve">PINO DE ACO COM ROSCA 1/4 ", COMPRIMENTO DA HASTE = 30 MM E ROSCA = 20 MM (ACAO DIRETA)                                                                                                                                                                                                                                                                                                                                                                                                                   </v>
          </cell>
          <cell r="I10890" t="str">
            <v xml:space="preserve">CENTO </v>
          </cell>
          <cell r="J10890" t="str">
            <v>AS</v>
          </cell>
          <cell r="K10890">
            <v>51.39</v>
          </cell>
          <cell r="L10890"/>
        </row>
        <row r="10891">
          <cell r="G10891">
            <v>37396</v>
          </cell>
          <cell r="H10891" t="str">
            <v xml:space="preserve">PINO DE ACO LISO 1/4 ", HASTE = *36,5* MM (ACAO DIRETA)                                                                                                                                                                                                                                                                                                                                                                                                                                                   </v>
          </cell>
          <cell r="I10891" t="str">
            <v xml:space="preserve">CENTO </v>
          </cell>
          <cell r="J10891" t="str">
            <v>AS</v>
          </cell>
          <cell r="K10891">
            <v>31.7</v>
          </cell>
          <cell r="L10891"/>
        </row>
        <row r="10892">
          <cell r="G10892">
            <v>37397</v>
          </cell>
          <cell r="H10892" t="str">
            <v xml:space="preserve">PINO DE ACO LISO 1/4 ", HASTE = *53* MM (ACAO DIRETA)                                                                                                                                                                                                                                                                                                                                                                                                                                                     </v>
          </cell>
          <cell r="I10892" t="str">
            <v xml:space="preserve">CENTO </v>
          </cell>
          <cell r="J10892" t="str">
            <v>AS</v>
          </cell>
          <cell r="K10892">
            <v>33.21</v>
          </cell>
          <cell r="L10892"/>
        </row>
        <row r="10893">
          <cell r="G10893">
            <v>43606</v>
          </cell>
          <cell r="H10893" t="str">
            <v xml:space="preserve">PINO GUIA RETO, EM LATAO, CHAPA COM 3 MM DE ESPESSURA E GUIA COM ROLETE DE 9 MM                                                                                                                                                                                                                                                                                                                                                                                                                           </v>
          </cell>
          <cell r="I10893" t="str">
            <v xml:space="preserve">UN    </v>
          </cell>
          <cell r="J10893" t="str">
            <v>CR</v>
          </cell>
          <cell r="K10893">
            <v>8.36</v>
          </cell>
          <cell r="L10893"/>
        </row>
        <row r="10894">
          <cell r="G10894">
            <v>444</v>
          </cell>
          <cell r="H10894" t="str">
            <v xml:space="preserve">PINO ROSCA EXTERNA, EM ACO GALVANIZADO, PARA ISOLADOR DE 15KV, DIAMETRO 25 MM, COMPRIMENTO *290* MM                                                                                                                                                                                                                                                                                                                                                                                                       </v>
          </cell>
          <cell r="I10894" t="str">
            <v xml:space="preserve">UN    </v>
          </cell>
          <cell r="J10894" t="str">
            <v>CR</v>
          </cell>
          <cell r="K10894">
            <v>34.4</v>
          </cell>
          <cell r="L10894"/>
        </row>
        <row r="10895">
          <cell r="G10895">
            <v>445</v>
          </cell>
          <cell r="H10895" t="str">
            <v xml:space="preserve">PINO ROSCA EXTERNA, EM ACO GALVANIZADO, PARA ISOLADOR DE 25KV, DIAMETRO 35MM, COMPRIMENTO *320* MM                                                                                                                                                                                                                                                                                                                                                                                                        </v>
          </cell>
          <cell r="I10895" t="str">
            <v xml:space="preserve">UN    </v>
          </cell>
          <cell r="J10895" t="str">
            <v>CR</v>
          </cell>
          <cell r="K10895">
            <v>47.08</v>
          </cell>
          <cell r="L10895"/>
        </row>
        <row r="10896">
          <cell r="G10896">
            <v>4783</v>
          </cell>
          <cell r="H10896" t="str">
            <v xml:space="preserve">PINTOR (HORISTA)                                                                                                                                                                                                                                                                                                                                                                                                                                                                                          </v>
          </cell>
          <cell r="I10896" t="str">
            <v xml:space="preserve">H     </v>
          </cell>
          <cell r="J10896" t="str">
            <v xml:space="preserve">C </v>
          </cell>
          <cell r="K10896">
            <v>22.3</v>
          </cell>
          <cell r="L10896"/>
        </row>
        <row r="10897">
          <cell r="G10897">
            <v>41079</v>
          </cell>
          <cell r="H10897" t="str">
            <v xml:space="preserve">PINTOR (MENSALISTA)                                                                                                                                                                                                                                                                                                                                                                                                                                                                                       </v>
          </cell>
          <cell r="I10897" t="str">
            <v xml:space="preserve">MES   </v>
          </cell>
          <cell r="J10897" t="str">
            <v>CR</v>
          </cell>
          <cell r="K10897">
            <v>3914.45</v>
          </cell>
          <cell r="L10897"/>
        </row>
        <row r="10898">
          <cell r="G10898">
            <v>12874</v>
          </cell>
          <cell r="H10898" t="str">
            <v xml:space="preserve">PINTOR DE LETREIROS (HORISTA)                                                                                                                                                                                                                                                                                                                                                                                                                                                                             </v>
          </cell>
          <cell r="I10898" t="str">
            <v xml:space="preserve">H     </v>
          </cell>
          <cell r="J10898" t="str">
            <v>CR</v>
          </cell>
          <cell r="K10898">
            <v>20.55</v>
          </cell>
          <cell r="L10898"/>
        </row>
        <row r="10899">
          <cell r="G10899">
            <v>41082</v>
          </cell>
          <cell r="H10899" t="str">
            <v xml:space="preserve">PINTOR DE LETREIROS (MENSALISTA)                                                                                                                                                                                                                                                                                                                                                                                                                                                                          </v>
          </cell>
          <cell r="I10899" t="str">
            <v xml:space="preserve">MES   </v>
          </cell>
          <cell r="J10899" t="str">
            <v>CR</v>
          </cell>
          <cell r="K10899">
            <v>3609.92</v>
          </cell>
          <cell r="L10899"/>
        </row>
        <row r="10900">
          <cell r="G10900">
            <v>4785</v>
          </cell>
          <cell r="H10900" t="str">
            <v xml:space="preserve">PINTOR PARA TINTA EPOXI (HORISTA)                                                                                                                                                                                                                                                                                                                                                                                                                                                                         </v>
          </cell>
          <cell r="I10900" t="str">
            <v xml:space="preserve">H     </v>
          </cell>
          <cell r="J10900" t="str">
            <v>CR</v>
          </cell>
          <cell r="K10900">
            <v>22.3</v>
          </cell>
          <cell r="L10900"/>
        </row>
        <row r="10901">
          <cell r="G10901">
            <v>41081</v>
          </cell>
          <cell r="H10901" t="str">
            <v xml:space="preserve">PINTOR PARA TINTA EPOXI (MENSALISTA)                                                                                                                                                                                                                                                                                                                                                                                                                                                                      </v>
          </cell>
          <cell r="I10901" t="str">
            <v xml:space="preserve">MES   </v>
          </cell>
          <cell r="J10901" t="str">
            <v>CR</v>
          </cell>
          <cell r="K10901">
            <v>3914.45</v>
          </cell>
          <cell r="L10901"/>
        </row>
        <row r="10902">
          <cell r="G10902">
            <v>4801</v>
          </cell>
          <cell r="H10902" t="str">
            <v xml:space="preserve">PISO DE BORRACHA CANELADO EM PLACAS 50 X 50 CM, E = *3,5* MM, PARA COLA                                                                                                                                                                                                                                                                                                                                                                                                                                   </v>
          </cell>
          <cell r="I10902" t="str">
            <v xml:space="preserve">M2    </v>
          </cell>
          <cell r="J10902" t="str">
            <v>CR</v>
          </cell>
          <cell r="K10902">
            <v>81.96</v>
          </cell>
          <cell r="L10902"/>
        </row>
        <row r="10903">
          <cell r="G10903">
            <v>4794</v>
          </cell>
          <cell r="H10903" t="str">
            <v xml:space="preserve">PISO DE BORRACHA ESPORTIVO EM PLACAS 50 X 50 CM, E = 15 MM, PARA ARGAMASSA, PRETO                                                                                                                                                                                                                                                                                                                                                                                                                         </v>
          </cell>
          <cell r="I10903" t="str">
            <v xml:space="preserve">M2    </v>
          </cell>
          <cell r="J10903" t="str">
            <v>CR</v>
          </cell>
          <cell r="K10903">
            <v>373.29</v>
          </cell>
          <cell r="L10903"/>
        </row>
        <row r="10904">
          <cell r="G10904">
            <v>4796</v>
          </cell>
          <cell r="H10904" t="str">
            <v xml:space="preserve">PISO DE BORRACHA FRISADO OU PASTILHADO, PRETO, EM PLACAS 50 X 50 CM, E = 7 MM, PARA ARGAMASSA                                                                                                                                                                                                                                                                                                                                                                                                             </v>
          </cell>
          <cell r="I10904" t="str">
            <v xml:space="preserve">M2    </v>
          </cell>
          <cell r="J10904" t="str">
            <v>CR</v>
          </cell>
          <cell r="K10904">
            <v>226.73</v>
          </cell>
          <cell r="L10904"/>
        </row>
        <row r="10905">
          <cell r="G10905">
            <v>4800</v>
          </cell>
          <cell r="H10905" t="str">
            <v xml:space="preserve">PISO DE BORRACHA PASTILHADO EM PLACAS 50 X 50 CM, E = *3,5* MM, PARA COLA, PRETO                                                                                                                                                                                                                                                                                                                                                                                                                          </v>
          </cell>
          <cell r="I10905" t="str">
            <v xml:space="preserve">M2    </v>
          </cell>
          <cell r="J10905" t="str">
            <v>CR</v>
          </cell>
          <cell r="K10905">
            <v>62.35</v>
          </cell>
          <cell r="L10905"/>
        </row>
        <row r="10906">
          <cell r="G10906">
            <v>4795</v>
          </cell>
          <cell r="H10906" t="str">
            <v xml:space="preserve">PISO DE BORRACHA PASTILHADO EM PLACAS 50 X 50 CM, E = 15 MM, PARA ARGAMASSA, PRETO                                                                                                                                                                                                                                                                                                                                                                                                                        </v>
          </cell>
          <cell r="I10906" t="str">
            <v xml:space="preserve">M2    </v>
          </cell>
          <cell r="J10906" t="str">
            <v>CR</v>
          </cell>
          <cell r="K10906">
            <v>363.38</v>
          </cell>
          <cell r="L10906"/>
        </row>
        <row r="10907">
          <cell r="G10907">
            <v>39694</v>
          </cell>
          <cell r="H10907" t="str">
            <v xml:space="preserve">PISO ELEVADO COM 2 PLACAS DE ACO COM ENCHIMENTO DE CONCRETO CELULAR, INCLUSO BASE/HASTE/CRUZETAS, 60 X 60 CM, H = *28* CM, RESISTENCIA CARGA CONCENTRADA 496 KG (COM COLOCACAO)                                                                                                                                                                                                                                                                                                                           </v>
          </cell>
          <cell r="I10907" t="str">
            <v xml:space="preserve">M2    </v>
          </cell>
          <cell r="J10907" t="str">
            <v>CR</v>
          </cell>
          <cell r="K10907">
            <v>352.61</v>
          </cell>
          <cell r="L10907"/>
        </row>
        <row r="10908">
          <cell r="G10908">
            <v>1292</v>
          </cell>
          <cell r="H10908" t="str">
            <v xml:space="preserve">PISO EM CERAMICA ESMALTADA EXTRA, PEI MAIOR OU IGUAL A 4, FORMATO MAIOR QUE 2025 CM2                                                                                                                                                                                                                                                                                                                                                                                                                      </v>
          </cell>
          <cell r="I10908" t="str">
            <v xml:space="preserve">M2    </v>
          </cell>
          <cell r="J10908" t="str">
            <v>CR</v>
          </cell>
          <cell r="K10908">
            <v>75.319999999999993</v>
          </cell>
          <cell r="L10908"/>
        </row>
        <row r="10909">
          <cell r="G10909">
            <v>1287</v>
          </cell>
          <cell r="H10909" t="str">
            <v xml:space="preserve">PISO EM CERAMICA ESMALTADA EXTRA, PEI MAIOR OU IGUAL A 4, FORMATO MENOR OU IGUAL A 2025 CM2                                                                                                                                                                                                                                                                                                                                                                                                               </v>
          </cell>
          <cell r="I10909" t="str">
            <v xml:space="preserve">M2    </v>
          </cell>
          <cell r="J10909" t="str">
            <v xml:space="preserve">C </v>
          </cell>
          <cell r="K10909">
            <v>36.950000000000003</v>
          </cell>
          <cell r="L10909"/>
        </row>
        <row r="10910">
          <cell r="G10910">
            <v>1297</v>
          </cell>
          <cell r="H10910" t="str">
            <v xml:space="preserve">PISO EM CERAMICA ESMALTADA, COMERCIAL (PADRAO POPULAR), PEI MAIOR OU IGUAL A 3, FORMATO MENOR OU IGUAL A  2025 CM2                                                                                                                                                                                                                                                                                                                                                                                        </v>
          </cell>
          <cell r="I10910" t="str">
            <v xml:space="preserve">M2    </v>
          </cell>
          <cell r="J10910" t="str">
            <v>CR</v>
          </cell>
          <cell r="K10910">
            <v>30.65</v>
          </cell>
          <cell r="L10910"/>
        </row>
        <row r="10911">
          <cell r="G10911">
            <v>4786</v>
          </cell>
          <cell r="H10911" t="str">
            <v xml:space="preserve">PISO EM GRANILITE, MARMORITE OU GRANITINA, AGREGADO COR PRETO, CINZA, PALHA OU BRANCO, E=  *8* MM (INCLUSO EXECUCAO)                                                                                                                                                                                                                                                                                                                                                                                      </v>
          </cell>
          <cell r="I10911" t="str">
            <v xml:space="preserve">M2    </v>
          </cell>
          <cell r="J10911" t="str">
            <v>AS</v>
          </cell>
          <cell r="K10911">
            <v>120</v>
          </cell>
          <cell r="L10911"/>
        </row>
        <row r="10912">
          <cell r="G10912">
            <v>10840</v>
          </cell>
          <cell r="H10912" t="str">
            <v xml:space="preserve">PISO EM GRANITO, POLIDO, TIPO AMENDOA/ AMARELO CAPRI/ AMARELO DOURADO CARIOCA OU OUTROS EQUIVALENTES DA REGIAO, FORMATO MENOR OU IGUAL A 3025 CM2, E=  *2* CM                                                                                                                                                                                                                                                                                                                                             </v>
          </cell>
          <cell r="I10912" t="str">
            <v xml:space="preserve">M2    </v>
          </cell>
          <cell r="J10912" t="str">
            <v xml:space="preserve">C </v>
          </cell>
          <cell r="K10912">
            <v>237.5</v>
          </cell>
          <cell r="L10912"/>
        </row>
        <row r="10913">
          <cell r="G10913">
            <v>10841</v>
          </cell>
          <cell r="H10913" t="str">
            <v xml:space="preserve">PISO EM GRANITO, POLIDO, TIPO ANDORINHA/ QUARTZ/ CASTELO/ CORUMBA OU OUTROS EQUIVALENTES DA REGIAO, FORMATO MENOR OU IGUAL A 3025 CM2, E=  *2* CM                                                                                                                                                                                                                                                                                                                                                         </v>
          </cell>
          <cell r="I10913" t="str">
            <v xml:space="preserve">M2    </v>
          </cell>
          <cell r="J10913" t="str">
            <v>CR</v>
          </cell>
          <cell r="K10913">
            <v>179.24</v>
          </cell>
          <cell r="L10913"/>
        </row>
        <row r="10914">
          <cell r="G10914">
            <v>44540</v>
          </cell>
          <cell r="H10914" t="str">
            <v xml:space="preserve">PISO EM GRANITO, POLIDO, TIPO MARFIM, DALLAS, CARAVELAS OU OUTROS EQUIVALENTES DA REGIAO, FORMATO MENOR OU IGUAL A 3025 CM2, E=  *2*CM                                                                                                                                                                                                                                                                                                                                                                    </v>
          </cell>
          <cell r="I10914" t="str">
            <v xml:space="preserve">M2    </v>
          </cell>
          <cell r="J10914" t="str">
            <v>CR</v>
          </cell>
          <cell r="K10914">
            <v>229.03</v>
          </cell>
          <cell r="L10914"/>
        </row>
        <row r="10915">
          <cell r="G10915">
            <v>10842</v>
          </cell>
          <cell r="H10915" t="str">
            <v xml:space="preserve">PISO EM GRANITO, POLIDO, TIPO PRETO SAO GABRIEL/ TIJUCA OU OUTROS EQUIVALENTES DA REGIAO, FORMATO MENOR OU IGUAL A 3025 CM2, E=  *2* CM                                                                                                                                                                                                                                                                                                                                                                   </v>
          </cell>
          <cell r="I10915" t="str">
            <v xml:space="preserve">M2    </v>
          </cell>
          <cell r="J10915" t="str">
            <v>CR</v>
          </cell>
          <cell r="K10915">
            <v>258.89999999999998</v>
          </cell>
          <cell r="L10915"/>
        </row>
        <row r="10916">
          <cell r="G10916">
            <v>21108</v>
          </cell>
          <cell r="H10916" t="str">
            <v xml:space="preserve">PISO EM PORCELANATO RETIFICADO EXTRA, FORMATO MENOR OU IGUAL A 2025 CM2                                                                                                                                                                                                                                                                                                                                                                                                                                   </v>
          </cell>
          <cell r="I10916" t="str">
            <v xml:space="preserve">M2    </v>
          </cell>
          <cell r="J10916" t="str">
            <v>CR</v>
          </cell>
          <cell r="K10916">
            <v>100.39</v>
          </cell>
          <cell r="L10916"/>
        </row>
        <row r="10917">
          <cell r="G10917">
            <v>38180</v>
          </cell>
          <cell r="H10917" t="str">
            <v xml:space="preserve">PISO EM REGUA VINILICA SEMIFLEXIVEL, ENCAIXE CLICADO, E = 4 MM (SEM COLOCACAO)                                                                                                                                                                                                                                                                                                                                                                                                                            </v>
          </cell>
          <cell r="I10917" t="str">
            <v xml:space="preserve">M2    </v>
          </cell>
          <cell r="J10917" t="str">
            <v>CR</v>
          </cell>
          <cell r="K10917">
            <v>182.55</v>
          </cell>
          <cell r="L10917"/>
        </row>
        <row r="10918">
          <cell r="G10918">
            <v>40648</v>
          </cell>
          <cell r="H10918" t="str">
            <v xml:space="preserve">PISO EPOXI AUTONIVELANTE, ESPESSURA *4* MM (INCLUSO EXECUCAO)                                                                                                                                                                                                                                                                                                                                                                                                                                             </v>
          </cell>
          <cell r="I10918" t="str">
            <v xml:space="preserve">M2    </v>
          </cell>
          <cell r="J10918" t="str">
            <v>AS</v>
          </cell>
          <cell r="K10918">
            <v>230.4</v>
          </cell>
          <cell r="L10918"/>
        </row>
        <row r="10919">
          <cell r="G10919">
            <v>40649</v>
          </cell>
          <cell r="H10919" t="str">
            <v xml:space="preserve">PISO EPOXI MULTILAYER, ESPESSURA *2* MM (INCLUSO EXECUCAO)                                                                                                                                                                                                                                                                                                                                                                                                                                                </v>
          </cell>
          <cell r="I10919" t="str">
            <v xml:space="preserve">M2    </v>
          </cell>
          <cell r="J10919" t="str">
            <v>AS</v>
          </cell>
          <cell r="K10919">
            <v>134.19999999999999</v>
          </cell>
          <cell r="L10919"/>
        </row>
        <row r="10920">
          <cell r="G10920">
            <v>40650</v>
          </cell>
          <cell r="H10920" t="str">
            <v xml:space="preserve">PISO FULGET (GRANITO LAVADO) EM PLACAS DE *40 X 40* CM, E = 2,0 CM (SEM COLOCACAO)                                                                                                                                                                                                                                                                                                                                                                                                                        </v>
          </cell>
          <cell r="I10920" t="str">
            <v xml:space="preserve">M2    </v>
          </cell>
          <cell r="J10920" t="str">
            <v>AS</v>
          </cell>
          <cell r="K10920">
            <v>172.8</v>
          </cell>
          <cell r="L10920"/>
        </row>
        <row r="10921">
          <cell r="G10921">
            <v>40651</v>
          </cell>
          <cell r="H10921" t="str">
            <v xml:space="preserve">PISO FULGET (GRANITO LAVADO) EM PLACAS DE *75 X 75* CM, E = 2,0 CM (SEM COLOCACAO)                                                                                                                                                                                                                                                                                                                                                                                                                        </v>
          </cell>
          <cell r="I10921" t="str">
            <v xml:space="preserve">M2    </v>
          </cell>
          <cell r="J10921" t="str">
            <v>AS</v>
          </cell>
          <cell r="K10921">
            <v>318.72000000000003</v>
          </cell>
          <cell r="L10921"/>
        </row>
        <row r="10922">
          <cell r="G10922">
            <v>40652</v>
          </cell>
          <cell r="H10922" t="str">
            <v xml:space="preserve">PISO FULGET (GRANITO LAVADO) MOLDADO IN LOCO (INCLUSO EXECUCAO)                                                                                                                                                                                                                                                                                                                                                                                                                                           </v>
          </cell>
          <cell r="I10922" t="str">
            <v xml:space="preserve">M2    </v>
          </cell>
          <cell r="J10922" t="str">
            <v>AS</v>
          </cell>
          <cell r="K10922">
            <v>170.88</v>
          </cell>
          <cell r="L10922"/>
        </row>
        <row r="10923">
          <cell r="G10923">
            <v>40647</v>
          </cell>
          <cell r="H10923" t="str">
            <v xml:space="preserve">PISO INDUSTRIAL EM CONCRETO ARMADO DE ACABAMENTO POLIDO, ESPESSURA 12 CM (CIMENTO QUEIMADO) (INCLUSO EXECUCAO)                                                                                                                                                                                                                                                                                                                                                                                            </v>
          </cell>
          <cell r="I10923" t="str">
            <v xml:space="preserve">M2    </v>
          </cell>
          <cell r="J10923" t="str">
            <v>AS</v>
          </cell>
          <cell r="K10923">
            <v>188.16</v>
          </cell>
          <cell r="L10923"/>
        </row>
        <row r="10924">
          <cell r="G10924">
            <v>40653</v>
          </cell>
          <cell r="H10924" t="str">
            <v xml:space="preserve">PISO KORODUR (INCLUSO EXECUCAO)                                                                                                                                                                                                                                                                                                                                                                                                                                                                           </v>
          </cell>
          <cell r="I10924" t="str">
            <v xml:space="preserve">M2    </v>
          </cell>
          <cell r="J10924" t="str">
            <v>AS</v>
          </cell>
          <cell r="K10924">
            <v>144</v>
          </cell>
          <cell r="L10924"/>
        </row>
        <row r="10925">
          <cell r="G10925">
            <v>36178</v>
          </cell>
          <cell r="H10925" t="str">
            <v xml:space="preserve">PISO PODOTATIL DE CONCRETO - DIRECIONAL E ALERTA, *40 X 40 X 2,5* CM                                                                                                                                                                                                                                                                                                                                                                                                                                      </v>
          </cell>
          <cell r="I10925" t="str">
            <v xml:space="preserve">UN    </v>
          </cell>
          <cell r="J10925" t="str">
            <v>CR</v>
          </cell>
          <cell r="K10925">
            <v>14.43</v>
          </cell>
          <cell r="L10925"/>
        </row>
        <row r="10926">
          <cell r="G10926">
            <v>38195</v>
          </cell>
          <cell r="H10926" t="str">
            <v xml:space="preserve">PISO PORCELANATO, BORDA RETA, EXTRA, FORMATO MAIOR QUE 2025 CM2                                                                                                                                                                                                                                                                                                                                                                                                                                           </v>
          </cell>
          <cell r="I10926" t="str">
            <v xml:space="preserve">M2    </v>
          </cell>
          <cell r="J10926" t="str">
            <v>CR</v>
          </cell>
          <cell r="K10926">
            <v>118.57</v>
          </cell>
          <cell r="L10926"/>
        </row>
        <row r="10927">
          <cell r="G10927">
            <v>38181</v>
          </cell>
          <cell r="H10927" t="str">
            <v xml:space="preserve">PISO TATIL ALERTA OU DIRECIONAL, DE BORRACHA, COLORIDO, 25 X 25 CM, E = 5 MM, PARA COLA                                                                                                                                                                                                                                                                                                                                                                                                                   </v>
          </cell>
          <cell r="I10927" t="str">
            <v xml:space="preserve">M2    </v>
          </cell>
          <cell r="J10927" t="str">
            <v>CR</v>
          </cell>
          <cell r="K10927">
            <v>249.2</v>
          </cell>
          <cell r="L10927"/>
        </row>
        <row r="10928">
          <cell r="G10928">
            <v>38182</v>
          </cell>
          <cell r="H10928" t="str">
            <v xml:space="preserve">PISO TATIL DE ALERTA OU DIRECIONAL DE BORRACHA, PRETO, 25 X 25 CM, E = 5 MM, PARA COLA                                                                                                                                                                                                                                                                                                                                                                                                                    </v>
          </cell>
          <cell r="I10928" t="str">
            <v xml:space="preserve">M2    </v>
          </cell>
          <cell r="J10928" t="str">
            <v>CR</v>
          </cell>
          <cell r="K10928">
            <v>237.38</v>
          </cell>
          <cell r="L10928"/>
        </row>
        <row r="10929">
          <cell r="G10929">
            <v>38186</v>
          </cell>
          <cell r="H10929" t="str">
            <v xml:space="preserve">PISO TATIL DE ALERTA OU DIRECIONAL, DE BORRACHA, COLORIDO, 25 X 25 CM, E = 12 MM, PARA ARGAMASSA                                                                                                                                                                                                                                                                                                                                                                                                          </v>
          </cell>
          <cell r="I10929" t="str">
            <v xml:space="preserve">M2    </v>
          </cell>
          <cell r="J10929" t="str">
            <v>CR</v>
          </cell>
          <cell r="K10929">
            <v>617.03</v>
          </cell>
          <cell r="L10929"/>
        </row>
        <row r="10930">
          <cell r="G10930">
            <v>38185</v>
          </cell>
          <cell r="H10930" t="str">
            <v xml:space="preserve">PISO TATIL DE ALERTA OU DIRECIONAL, DE BORRACHA, PRETO, 25 X 25 CM, E = 12 MM, PARA ARGAMASSA                                                                                                                                                                                                                                                                                                                                                                                                             </v>
          </cell>
          <cell r="I10930" t="str">
            <v xml:space="preserve">M2    </v>
          </cell>
          <cell r="J10930" t="str">
            <v>CR</v>
          </cell>
          <cell r="K10930">
            <v>549.37</v>
          </cell>
          <cell r="L10930"/>
        </row>
        <row r="10931">
          <cell r="G10931">
            <v>40654</v>
          </cell>
          <cell r="H10931" t="str">
            <v xml:space="preserve">PISO URETANO, VERSAO REVESTIMENTO AUTONIVELANTE, ESPESSURA VARIÁVEL DE 3 A 4 MM (INCLUSO EXECUCAO)                                                                                                                                                                                                                                                                                                                                                                                                        </v>
          </cell>
          <cell r="I10931" t="str">
            <v xml:space="preserve">M2    </v>
          </cell>
          <cell r="J10931" t="str">
            <v>AS</v>
          </cell>
          <cell r="K10931">
            <v>223.68</v>
          </cell>
          <cell r="L10931"/>
        </row>
        <row r="10932">
          <cell r="G10932">
            <v>44541</v>
          </cell>
          <cell r="H10932" t="str">
            <v xml:space="preserve">PISO/ REVESTIMENTO EM GRANITO, POLIDO, TIPO ANDORINHA/ QUARTZ/ CASTELO/ CORUMBA OU OUTROS EQUIVALENTES DA REGIAO, FORMATO MAIOR OU IGUAL A 3025 CM2, E = *2*CM                                                                                                                                                                                                                                                                                                                                            </v>
          </cell>
          <cell r="I10932" t="str">
            <v xml:space="preserve">M2    </v>
          </cell>
          <cell r="J10932" t="str">
            <v>CR</v>
          </cell>
          <cell r="K10932">
            <v>189.2</v>
          </cell>
          <cell r="L10932"/>
        </row>
        <row r="10933">
          <cell r="G10933">
            <v>4822</v>
          </cell>
          <cell r="H10933" t="str">
            <v xml:space="preserve">PISO/ REVESTIMENTO EM MARMORE, POLIDO, BRANCO COMUM, FORMATO MAIOR OU IGUAL A 3025 CM2, E = *2* CM                                                                                                                                                                                                                                                                                                                                                                                                        </v>
          </cell>
          <cell r="I10933" t="str">
            <v xml:space="preserve">M2    </v>
          </cell>
          <cell r="J10933" t="str">
            <v>CR</v>
          </cell>
          <cell r="K10933">
            <v>187.76</v>
          </cell>
          <cell r="L10933"/>
        </row>
        <row r="10934">
          <cell r="G10934">
            <v>4818</v>
          </cell>
          <cell r="H10934" t="str">
            <v xml:space="preserve">PISO/ REVESTIMENTO EM MARMORE, POLIDO, BRANCO COMUM, FORMATO MENOR OU IGUAL A 3025 CM2, E = *2* CM                                                                                                                                                                                                                                                                                                                                                                                                        </v>
          </cell>
          <cell r="I10934" t="str">
            <v xml:space="preserve">M2    </v>
          </cell>
          <cell r="J10934" t="str">
            <v xml:space="preserve">C </v>
          </cell>
          <cell r="K10934">
            <v>193</v>
          </cell>
          <cell r="L10934"/>
        </row>
        <row r="10935">
          <cell r="G10935">
            <v>39567</v>
          </cell>
          <cell r="H10935" t="str">
            <v xml:space="preserve">PLACA / CHAPA DE GESSO ACARTONADO, ACABAMENTO VINILICO LISO EM UMA DAS FACES, COR BRANCA, BORDA QUADRADA, E = 9,5 MM, *625 X 1250* MM (L X C), PARA FORRO REMOVIVEL                                                                                                                                                                                                                                                                                                                                       </v>
          </cell>
          <cell r="I10935" t="str">
            <v xml:space="preserve">M2    </v>
          </cell>
          <cell r="J10935" t="str">
            <v>CR</v>
          </cell>
          <cell r="K10935">
            <v>45.07</v>
          </cell>
          <cell r="L10935"/>
        </row>
        <row r="10936">
          <cell r="G10936">
            <v>39566</v>
          </cell>
          <cell r="H10936" t="str">
            <v xml:space="preserve">PLACA / CHAPA DE GESSO ACARTONADO, ACABAMENTO VINILICO LISO EM UMA DAS FACES, COR BRANCA, BORDA QUADRADA, E = 9,5 MM, *625 X 625* MM (L X C), PARA FORRO REMOVIVEL                                                                                                                                                                                                                                                                                                                                        </v>
          </cell>
          <cell r="I10936" t="str">
            <v xml:space="preserve">M2    </v>
          </cell>
          <cell r="J10936" t="str">
            <v>CR</v>
          </cell>
          <cell r="K10936">
            <v>47.71</v>
          </cell>
          <cell r="L10936"/>
        </row>
        <row r="10937">
          <cell r="G10937">
            <v>39416</v>
          </cell>
          <cell r="H10937" t="str">
            <v xml:space="preserve">PLACA / CHAPA DE GESSO ACARTONADO, RESISTENTE A UMIDADE (RU), COR VERDE, E = 12,5 MM, 1200 X 1800 MM (L X C)                                                                                                                                                                                                                                                                                                                                                                                              </v>
          </cell>
          <cell r="I10937" t="str">
            <v xml:space="preserve">M2    </v>
          </cell>
          <cell r="J10937" t="str">
            <v>CR</v>
          </cell>
          <cell r="K10937">
            <v>29.08</v>
          </cell>
          <cell r="L10937"/>
        </row>
        <row r="10938">
          <cell r="G10938">
            <v>39417</v>
          </cell>
          <cell r="H10938" t="str">
            <v xml:space="preserve">PLACA / CHAPA DE GESSO ACARTONADO, RESISTENTE A UMIDADE (RU), COR VERDE, E = 12,5 MM, 1200 X 2400 MM (L X C)                                                                                                                                                                                                                                                                                                                                                                                              </v>
          </cell>
          <cell r="I10938" t="str">
            <v xml:space="preserve">M2    </v>
          </cell>
          <cell r="J10938" t="str">
            <v>CR</v>
          </cell>
          <cell r="K10938">
            <v>28.36</v>
          </cell>
          <cell r="L10938"/>
        </row>
        <row r="10939">
          <cell r="G10939">
            <v>43742</v>
          </cell>
          <cell r="H10939" t="str">
            <v xml:space="preserve">PLACA / CHAPA DE GESSO ACARTONADO, RESISTENTE A UMIDADE (RU), COR VERDE, E = 15 MM, 1200 X 2400 MM (L X C)                                                                                                                                                                                                                                                                                                                                                                                                </v>
          </cell>
          <cell r="I10939" t="str">
            <v xml:space="preserve">M2    </v>
          </cell>
          <cell r="J10939" t="str">
            <v>CR</v>
          </cell>
          <cell r="K10939">
            <v>30.59</v>
          </cell>
          <cell r="L10939"/>
        </row>
        <row r="10940">
          <cell r="G10940">
            <v>39414</v>
          </cell>
          <cell r="H10940" t="str">
            <v xml:space="preserve">PLACA / CHAPA DE GESSO ACARTONADO, RESISTENTE AO FOGO (RF), COR ROSA, E = 12,5 MM, 1200 X 1800 MM (L X C)                                                                                                                                                                                                                                                                                                                                                                                                 </v>
          </cell>
          <cell r="I10940" t="str">
            <v xml:space="preserve">M2    </v>
          </cell>
          <cell r="J10940" t="str">
            <v>CR</v>
          </cell>
          <cell r="K10940">
            <v>27.54</v>
          </cell>
          <cell r="L10940"/>
        </row>
        <row r="10941">
          <cell r="G10941">
            <v>39415</v>
          </cell>
          <cell r="H10941" t="str">
            <v xml:space="preserve">PLACA / CHAPA DE GESSO ACARTONADO, RESISTENTE AO FOGO (RF), COR ROSA, E = 12,5 MM, 1200 X 2400 MM (L X C)                                                                                                                                                                                                                                                                                                                                                                                                 </v>
          </cell>
          <cell r="I10941" t="str">
            <v xml:space="preserve">M2    </v>
          </cell>
          <cell r="J10941" t="str">
            <v>CR</v>
          </cell>
          <cell r="K10941">
            <v>23.73</v>
          </cell>
          <cell r="L10941"/>
        </row>
        <row r="10942">
          <cell r="G10942">
            <v>43740</v>
          </cell>
          <cell r="H10942" t="str">
            <v xml:space="preserve">PLACA / CHAPA DE GESSO ACARTONADO, RESISTENTE AO FOGO (RF), COR ROSA, E = 15 MM, 1200 X 2400 MM (L X C)                                                                                                                                                                                                                                                                                                                                                                                                   </v>
          </cell>
          <cell r="I10942" t="str">
            <v xml:space="preserve">M2    </v>
          </cell>
          <cell r="J10942" t="str">
            <v>CR</v>
          </cell>
          <cell r="K10942">
            <v>28.99</v>
          </cell>
          <cell r="L10942"/>
        </row>
        <row r="10943">
          <cell r="G10943">
            <v>39412</v>
          </cell>
          <cell r="H10943" t="str">
            <v xml:space="preserve">PLACA / CHAPA DE GESSO ACARTONADO, STANDARD (ST), COR BRANCA, E = 12,5 MM, 1200 X 1800 MM (L X C)                                                                                                                                                                                                                                                                                                                                                                                                         </v>
          </cell>
          <cell r="I10943" t="str">
            <v xml:space="preserve">M2    </v>
          </cell>
          <cell r="J10943" t="str">
            <v xml:space="preserve">C </v>
          </cell>
          <cell r="K10943">
            <v>19.88</v>
          </cell>
          <cell r="L10943"/>
        </row>
        <row r="10944">
          <cell r="G10944">
            <v>39413</v>
          </cell>
          <cell r="H10944" t="str">
            <v xml:space="preserve">PLACA / CHAPA DE GESSO ACARTONADO, STANDARD (ST), COR BRANCA, E = 12,5 MM, 1200 X 2400 MM (L X C)                                                                                                                                                                                                                                                                                                                                                                                                         </v>
          </cell>
          <cell r="I10944" t="str">
            <v xml:space="preserve">M2    </v>
          </cell>
          <cell r="J10944" t="str">
            <v>CR</v>
          </cell>
          <cell r="K10944">
            <v>21.5</v>
          </cell>
          <cell r="L10944"/>
        </row>
        <row r="10945">
          <cell r="G10945">
            <v>43741</v>
          </cell>
          <cell r="H10945" t="str">
            <v xml:space="preserve">PLACA / CHAPA DE GESSO ACARTONADO, STANDARD (ST), COR BRANCA, E = 15 MM, 1200 X 2400 MM (L X C)                                                                                                                                                                                                                                                                                                                                                                                                           </v>
          </cell>
          <cell r="I10945" t="str">
            <v xml:space="preserve">M2    </v>
          </cell>
          <cell r="J10945" t="str">
            <v>CR</v>
          </cell>
          <cell r="K10945">
            <v>22.92</v>
          </cell>
          <cell r="L10945"/>
        </row>
        <row r="10946">
          <cell r="G10946">
            <v>11062</v>
          </cell>
          <cell r="H10946" t="str">
            <v xml:space="preserve">PLACA CIMENTICIA LISA E = 10 MM, DE 1,20 X *2,50* M (SEM AMIANTO)                                                                                                                                                                                                                                                                                                                                                                                                                                         </v>
          </cell>
          <cell r="I10946" t="str">
            <v xml:space="preserve">M2    </v>
          </cell>
          <cell r="J10946" t="str">
            <v>CR</v>
          </cell>
          <cell r="K10946">
            <v>45.99</v>
          </cell>
          <cell r="L10946"/>
        </row>
        <row r="10947">
          <cell r="G10947">
            <v>11063</v>
          </cell>
          <cell r="H10947" t="str">
            <v xml:space="preserve">PLACA CIMENTICIA LISA E = 6 MM, DE 1,20 X *2,50* M (SEM AMIANTO)                                                                                                                                                                                                                                                                                                                                                                                                                                          </v>
          </cell>
          <cell r="I10947" t="str">
            <v xml:space="preserve">M2    </v>
          </cell>
          <cell r="J10947" t="str">
            <v>CR</v>
          </cell>
          <cell r="K10947">
            <v>28.15</v>
          </cell>
          <cell r="L10947"/>
        </row>
        <row r="10948">
          <cell r="G10948">
            <v>13521</v>
          </cell>
          <cell r="H10948" t="str">
            <v xml:space="preserve">PLACA DE ACO ESMALTADA PARA  IDENTIFICACAO DE RUA, *45 CM X 20* CM                                                                                                                                                                                                                                                                                                                                                                                                                                        </v>
          </cell>
          <cell r="I10948" t="str">
            <v xml:space="preserve">UN    </v>
          </cell>
          <cell r="J10948" t="str">
            <v>AS</v>
          </cell>
          <cell r="K10948">
            <v>82.5</v>
          </cell>
          <cell r="L10948"/>
        </row>
        <row r="10949">
          <cell r="G10949">
            <v>10851</v>
          </cell>
          <cell r="H10949" t="str">
            <v xml:space="preserve">PLACA DE ACRILICO TRANSPARENTE ADESIVADA PARA SINALIZACAO DE PORTAS, BORDA POLIDA, DE *25 X 8*, E = 6 MM (NAO INCLUI ACESSORIOS PARA FIXACAO)                                                                                                                                                                                                                                                                                                                                                             </v>
          </cell>
          <cell r="I10949" t="str">
            <v xml:space="preserve">UN    </v>
          </cell>
          <cell r="J10949" t="str">
            <v>AS</v>
          </cell>
          <cell r="K10949">
            <v>82.56</v>
          </cell>
          <cell r="L10949"/>
        </row>
        <row r="10950">
          <cell r="G10950">
            <v>39515</v>
          </cell>
          <cell r="H10950" t="str">
            <v xml:space="preserve">PLACA DE FIBRA MINERAL PARA FORRO, DE 1250 X 625 MM, E = 15 MM, BORDA RETA, COM PINTURA ANTIMOFO (NAO INCLUI PERFIS)                                                                                                                                                                                                                                                                                                                                                                                      </v>
          </cell>
          <cell r="I10950" t="str">
            <v xml:space="preserve">UN    </v>
          </cell>
          <cell r="J10950" t="str">
            <v>AS</v>
          </cell>
          <cell r="K10950">
            <v>61.41</v>
          </cell>
          <cell r="L10950"/>
        </row>
        <row r="10951">
          <cell r="G10951">
            <v>39516</v>
          </cell>
          <cell r="H10951" t="str">
            <v xml:space="preserve">PLACA DE FIBRA MINERAL PARA FORRO, DE 625 X 625 MM, E = 15 MM, BORDA REBAIXADA PARA PERFIL 24 MM, COM PINTURA ANTIMOFO (NAO INCLUI PERFIS)                                                                                                                                                                                                                                                                                                                                                                </v>
          </cell>
          <cell r="I10951" t="str">
            <v xml:space="preserve">UN    </v>
          </cell>
          <cell r="J10951" t="str">
            <v>AS</v>
          </cell>
          <cell r="K10951">
            <v>51.77</v>
          </cell>
          <cell r="L10951"/>
        </row>
        <row r="10952">
          <cell r="G10952">
            <v>39514</v>
          </cell>
          <cell r="H10952" t="str">
            <v xml:space="preserve">PLACA DE FIBRA MINERAL PARA FORRO, DE 625 X 625 MM, E = 15 MM, BORDA RETA, COM PINTURA ANTIMOFO (NAO INCLUI PERFIS)                                                                                                                                                                                                                                                                                                                                                                                       </v>
          </cell>
          <cell r="I10952" t="str">
            <v xml:space="preserve">UN    </v>
          </cell>
          <cell r="J10952" t="str">
            <v>AS</v>
          </cell>
          <cell r="K10952">
            <v>32.21</v>
          </cell>
          <cell r="L10952"/>
        </row>
        <row r="10953">
          <cell r="G10953">
            <v>4812</v>
          </cell>
          <cell r="H10953" t="str">
            <v xml:space="preserve">PLACA DE GESSO PARA FORRO, *60 X 60* CM, ESPESSURA DE 12 MM (SEM COLOCACAO)                                                                                                                                                                                                                                                                                                                                                                                                                               </v>
          </cell>
          <cell r="I10953" t="str">
            <v xml:space="preserve">M2    </v>
          </cell>
          <cell r="J10953" t="str">
            <v>CR</v>
          </cell>
          <cell r="K10953">
            <v>11.92</v>
          </cell>
          <cell r="L10953"/>
        </row>
        <row r="10954">
          <cell r="G10954">
            <v>10849</v>
          </cell>
          <cell r="H10954" t="str">
            <v xml:space="preserve">PLACA DE INAUGURACAO EM BRONZE *35X 50*CM                                                                                                                                                                                                                                                                                                                                                                                                                                                                 </v>
          </cell>
          <cell r="I10954" t="str">
            <v xml:space="preserve">UN    </v>
          </cell>
          <cell r="J10954" t="str">
            <v>AS</v>
          </cell>
          <cell r="K10954">
            <v>1200.01</v>
          </cell>
          <cell r="L10954"/>
        </row>
        <row r="10955">
          <cell r="G10955">
            <v>10848</v>
          </cell>
          <cell r="H10955" t="str">
            <v xml:space="preserve">PLACA DE INAUGURACAO METALICA, *40* CM X *60* CM                                                                                                                                                                                                                                                                                                                                                                                                                                                          </v>
          </cell>
          <cell r="I10955" t="str">
            <v xml:space="preserve">UN    </v>
          </cell>
          <cell r="J10955" t="str">
            <v>AS</v>
          </cell>
          <cell r="K10955">
            <v>753.75</v>
          </cell>
          <cell r="L10955"/>
        </row>
        <row r="10956">
          <cell r="G10956">
            <v>4813</v>
          </cell>
          <cell r="H10956" t="str">
            <v xml:space="preserve">PLACA DE OBRA (PARA CONSTRUCAO CIVIL) EM CHAPA GALVANIZADA *N. 22*, ADESIVADA, DE *2,4 X 1,2* M (SEM POSTES PARA FIXACAO)                                                                                                                                                                                                                                                                                                                                                                                 </v>
          </cell>
          <cell r="I10956" t="str">
            <v xml:space="preserve">M2    </v>
          </cell>
          <cell r="J10956" t="str">
            <v>AS</v>
          </cell>
          <cell r="K10956">
            <v>250</v>
          </cell>
          <cell r="L10956"/>
        </row>
        <row r="10957">
          <cell r="G10957">
            <v>37560</v>
          </cell>
          <cell r="H10957" t="str">
            <v xml:space="preserve">PLACA DE SINALIZACAO DE SEGURANCA CONTRA INCENDIO - ALERTA, TRIANGULAR, BASE DE *30* CM, EM PVC *2* MM ANTI-CHAMAS (SIMBOLOS, CORES E PICTOGRAMAS CONFORME NBR 16820)                                                                                                                                                                                                                                                                                                                                     </v>
          </cell>
          <cell r="I10957" t="str">
            <v xml:space="preserve">UN    </v>
          </cell>
          <cell r="J10957" t="str">
            <v>CR</v>
          </cell>
          <cell r="K10957">
            <v>35.43</v>
          </cell>
          <cell r="L10957"/>
        </row>
        <row r="10958">
          <cell r="G10958">
            <v>37557</v>
          </cell>
          <cell r="H10958" t="str">
            <v xml:space="preserve">PLACA DE SINALIZACAO DE SEGURANCA CONTRA INCENDIO, FOTOLUMINESCENTE, QUADRADA, *14 X 14* CM, EM PVC *2* MM ANTI-CHAMAS (SIMBOLOS, CORES E PICTOGRAMAS CONFORME NBR 16820)                                                                                                                                                                                                                                                                                                                                 </v>
          </cell>
          <cell r="I10958" t="str">
            <v xml:space="preserve">UN    </v>
          </cell>
          <cell r="J10958" t="str">
            <v>CR</v>
          </cell>
          <cell r="K10958">
            <v>10.76</v>
          </cell>
          <cell r="L10958"/>
        </row>
        <row r="10959">
          <cell r="G10959">
            <v>37556</v>
          </cell>
          <cell r="H10959" t="str">
            <v xml:space="preserve">PLACA DE SINALIZACAO DE SEGURANCA CONTRA INCENDIO, FOTOLUMINESCENTE, QUADRADA, *20 X 20* CM, EM PVC *2* MM ANTI-CHAMAS (SIMBOLOS, CORES E PICTOGRAMAS CONFORME NBR 16820)                                                                                                                                                                                                                                                                                                                                 </v>
          </cell>
          <cell r="I10959" t="str">
            <v xml:space="preserve">UN    </v>
          </cell>
          <cell r="J10959" t="str">
            <v>CR</v>
          </cell>
          <cell r="K10959">
            <v>20.82</v>
          </cell>
          <cell r="L10959"/>
        </row>
        <row r="10960">
          <cell r="G10960">
            <v>37559</v>
          </cell>
          <cell r="H10960" t="str">
            <v xml:space="preserve">PLACA DE SINALIZACAO DE SEGURANCA CONTRA INCENDIO, FOTOLUMINESCENTE, RETANGULAR, *12 X 40* CM, EM PVC *2* MM ANTI-CHAMAS (SIMBOLOS, CORES E PICTOGRAMAS CONFORME NBR 16820)                                                                                                                                                                                                                                                                                                                               </v>
          </cell>
          <cell r="I10960" t="str">
            <v xml:space="preserve">UN    </v>
          </cell>
          <cell r="J10960" t="str">
            <v>CR</v>
          </cell>
          <cell r="K10960">
            <v>25.54</v>
          </cell>
          <cell r="L10960"/>
        </row>
        <row r="10961">
          <cell r="G10961">
            <v>37539</v>
          </cell>
          <cell r="H10961" t="str">
            <v xml:space="preserve">PLACA DE SINALIZACAO DE SEGURANCA CONTRA INCENDIO, FOTOLUMINESCENTE, RETANGULAR, *13 X 26* CM, EM PVC *2* MM ANTI-CHAMAS (SIMBOLOS, CORES E PICTOGRAMAS CONFORME NBR 16820)                                                                                                                                                                                                                                                                                                                               </v>
          </cell>
          <cell r="I10961" t="str">
            <v xml:space="preserve">UN    </v>
          </cell>
          <cell r="J10961" t="str">
            <v xml:space="preserve">C </v>
          </cell>
          <cell r="K10961">
            <v>18</v>
          </cell>
          <cell r="L10961"/>
        </row>
        <row r="10962">
          <cell r="G10962">
            <v>37558</v>
          </cell>
          <cell r="H10962" t="str">
            <v xml:space="preserve">PLACA DE SINALIZACAO DE SEGURANCA CONTRA INCENDIO, FOTOLUMINESCENTE, RETANGULAR, *20 X 40* CM, EM PVC *2* MM ANTI-CHAMAS (SIMBOLOS, CORES E PICTOGRAMAS CONFORME NBR 16820)                                                                                                                                                                                                                                                                                                                               </v>
          </cell>
          <cell r="I10962" t="str">
            <v xml:space="preserve">UN    </v>
          </cell>
          <cell r="J10962" t="str">
            <v>CR</v>
          </cell>
          <cell r="K10962">
            <v>33.56</v>
          </cell>
          <cell r="L10962"/>
        </row>
        <row r="10963">
          <cell r="G10963">
            <v>34723</v>
          </cell>
          <cell r="H10963" t="str">
            <v xml:space="preserve">PLACA DE SINALIZACAO EM CHAPA DE ACO NUM 16 COM PINTURA REFLETIVA                                                                                                                                                                                                                                                                                                                                                                                                                                         </v>
          </cell>
          <cell r="I10963" t="str">
            <v xml:space="preserve">M2    </v>
          </cell>
          <cell r="J10963" t="str">
            <v>AS</v>
          </cell>
          <cell r="K10963">
            <v>577.5</v>
          </cell>
          <cell r="L10963"/>
        </row>
        <row r="10964">
          <cell r="G10964">
            <v>34721</v>
          </cell>
          <cell r="H10964" t="str">
            <v xml:space="preserve">PLACA DE SINALIZACAO EM CHAPA DE ALUMINIO COM PINTURA REFLETIVA, E = 2 MM                                                                                                                                                                                                                                                                                                                                                                                                                                 </v>
          </cell>
          <cell r="I10964" t="str">
            <v xml:space="preserve">M2    </v>
          </cell>
          <cell r="J10964" t="str">
            <v>AS</v>
          </cell>
          <cell r="K10964">
            <v>720</v>
          </cell>
          <cell r="L10964"/>
        </row>
        <row r="10965">
          <cell r="G10965">
            <v>4309</v>
          </cell>
          <cell r="H10965" t="str">
            <v xml:space="preserve">PLACA DE VENTILACAO PARA TELHA DE FIBROCIMENTO CANALETE 49 KALHETA                                                                                                                                                                                                                                                                                                                                                                                                                                        </v>
          </cell>
          <cell r="I10965" t="str">
            <v xml:space="preserve">UN    </v>
          </cell>
          <cell r="J10965" t="str">
            <v>CR</v>
          </cell>
          <cell r="K10965">
            <v>9.36</v>
          </cell>
          <cell r="L10965"/>
        </row>
        <row r="10966">
          <cell r="G10966">
            <v>4307</v>
          </cell>
          <cell r="H10966" t="str">
            <v xml:space="preserve">PLACA DE VENTILACAO PARA TELHA DE FIBROCIMENTO, CANALETE 90 OU KALHETAO                                                                                                                                                                                                                                                                                                                                                                                                                                   </v>
          </cell>
          <cell r="I10966" t="str">
            <v xml:space="preserve">UN    </v>
          </cell>
          <cell r="J10966" t="str">
            <v>CR</v>
          </cell>
          <cell r="K10966">
            <v>16.010000000000002</v>
          </cell>
          <cell r="L10966"/>
        </row>
        <row r="10967">
          <cell r="G10967">
            <v>10850</v>
          </cell>
          <cell r="H10967" t="str">
            <v xml:space="preserve">PLACA NUMERACAO RESIDENCIAL EM CHAPA GALVANIZADA ESMALTADA 12 X 18 CM                                                                                                                                                                                                                                                                                                                                                                                                                                     </v>
          </cell>
          <cell r="I10967" t="str">
            <v xml:space="preserve">UN    </v>
          </cell>
          <cell r="J10967" t="str">
            <v>AS</v>
          </cell>
          <cell r="K10967">
            <v>37.5</v>
          </cell>
          <cell r="L10967"/>
        </row>
        <row r="10968">
          <cell r="G10968">
            <v>42438</v>
          </cell>
          <cell r="H10968" t="str">
            <v xml:space="preserve">PLACA ORIENTATIVA SOBRE EXERCICIOS, 2,00 M X 1,00 M ( CHAPA GALVANIZADA #20), ESTRUTURA EM TUBOS REDONDOS DE ACO CARBONO, PINTURA NO PROCESSO ELETROSTATICO, ADESIVO FRENTE E VERSO - PARA ACADEMIA AO AR LIVRE / ACADEMIA DA TERCEIRA IDADE - ATI                                                                                                                                                                                                                                                        </v>
          </cell>
          <cell r="I10968" t="str">
            <v xml:space="preserve">UN    </v>
          </cell>
          <cell r="J10968" t="str">
            <v>AS</v>
          </cell>
          <cell r="K10968">
            <v>2090.75</v>
          </cell>
          <cell r="L10968"/>
        </row>
        <row r="10969">
          <cell r="G10969">
            <v>4792</v>
          </cell>
          <cell r="H10969" t="str">
            <v xml:space="preserve">PLACA VINILICA SEMIFLEXIVEL PARA PISOS, E = 3,2 MM, 30 X 30 CM (SEM COLOCACAO)                                                                                                                                                                                                                                                                                                                                                                                                                            </v>
          </cell>
          <cell r="I10969" t="str">
            <v xml:space="preserve">M2    </v>
          </cell>
          <cell r="J10969" t="str">
            <v>CR</v>
          </cell>
          <cell r="K10969">
            <v>175.24</v>
          </cell>
          <cell r="L10969"/>
        </row>
        <row r="10970">
          <cell r="G10970">
            <v>4790</v>
          </cell>
          <cell r="H10970" t="str">
            <v xml:space="preserve">PLACA VINILICA SEMIFLEXIVEL PARA REVESTIMENTO DE PISOS E PAREDES, E = 2 MM (SEM COLOCACAO)                                                                                                                                                                                                                                                                                                                                                                                                                </v>
          </cell>
          <cell r="I10970" t="str">
            <v xml:space="preserve">M2    </v>
          </cell>
          <cell r="J10970" t="str">
            <v xml:space="preserve">C </v>
          </cell>
          <cell r="K10970">
            <v>105.36</v>
          </cell>
          <cell r="L10970"/>
        </row>
        <row r="10971">
          <cell r="G10971">
            <v>40671</v>
          </cell>
          <cell r="H10971" t="str">
            <v xml:space="preserve">PLACA/PISO DE CONCRETO POROSO/ PAVIMENTO PERMEAVEL/BLOCO DRENANTE DE CONCRETO, 40 CM X 40 CM, E = 6 CM, COR NATURAL                                                                                                                                                                                                                                                                                                                                                                                       </v>
          </cell>
          <cell r="I10971" t="str">
            <v xml:space="preserve">M2    </v>
          </cell>
          <cell r="J10971" t="str">
            <v>CR</v>
          </cell>
          <cell r="K10971">
            <v>94.73</v>
          </cell>
          <cell r="L10971"/>
        </row>
        <row r="10972">
          <cell r="G10972">
            <v>7552</v>
          </cell>
          <cell r="H10972" t="str">
            <v xml:space="preserve">PLACA/TAMPA CEGA EM LATAO ESCOVADO PARA CONDULETE EM LIGA DE ALUMINIO 4 X 4"                                                                                                                                                                                                                                                                                                                                                                                                                              </v>
          </cell>
          <cell r="I10972" t="str">
            <v xml:space="preserve">UN    </v>
          </cell>
          <cell r="J10972" t="str">
            <v>CR</v>
          </cell>
          <cell r="K10972">
            <v>23.17</v>
          </cell>
          <cell r="L10972"/>
        </row>
        <row r="10973">
          <cell r="G10973">
            <v>4893</v>
          </cell>
          <cell r="H10973" t="str">
            <v xml:space="preserve">PLUG OU BUJAO DE FERRO GALVANIZADO, DE 1 1/2"                                                                                                                                                                                                                                                                                                                                                                                                                                                             </v>
          </cell>
          <cell r="I10973" t="str">
            <v xml:space="preserve">UN    </v>
          </cell>
          <cell r="J10973" t="str">
            <v>AS</v>
          </cell>
          <cell r="K10973">
            <v>15.74</v>
          </cell>
          <cell r="L10973"/>
        </row>
        <row r="10974">
          <cell r="G10974">
            <v>4894</v>
          </cell>
          <cell r="H10974" t="str">
            <v xml:space="preserve">PLUG OU BUJAO DE FERRO GALVANIZADO, DE 1 1/4"                                                                                                                                                                                                                                                                                                                                                                                                                                                             </v>
          </cell>
          <cell r="I10974" t="str">
            <v xml:space="preserve">UN    </v>
          </cell>
          <cell r="J10974" t="str">
            <v>AS</v>
          </cell>
          <cell r="K10974">
            <v>13.5</v>
          </cell>
          <cell r="L10974"/>
        </row>
        <row r="10975">
          <cell r="G10975">
            <v>4888</v>
          </cell>
          <cell r="H10975" t="str">
            <v xml:space="preserve">PLUG OU BUJAO DE FERRO GALVANIZADO, DE 1/2"                                                                                                                                                                                                                                                                                                                                                                                                                                                               </v>
          </cell>
          <cell r="I10975" t="str">
            <v xml:space="preserve">UN    </v>
          </cell>
          <cell r="J10975" t="str">
            <v>AS</v>
          </cell>
          <cell r="K10975">
            <v>4.5999999999999996</v>
          </cell>
          <cell r="L10975"/>
        </row>
        <row r="10976">
          <cell r="G10976">
            <v>4890</v>
          </cell>
          <cell r="H10976" t="str">
            <v xml:space="preserve">PLUG OU BUJAO DE FERRO GALVANIZADO, DE 1"                                                                                                                                                                                                                                                                                                                                                                                                                                                                 </v>
          </cell>
          <cell r="I10976" t="str">
            <v xml:space="preserve">UN    </v>
          </cell>
          <cell r="J10976" t="str">
            <v>AS</v>
          </cell>
          <cell r="K10976">
            <v>8.64</v>
          </cell>
          <cell r="L10976"/>
        </row>
        <row r="10977">
          <cell r="G10977">
            <v>12411</v>
          </cell>
          <cell r="H10977" t="str">
            <v xml:space="preserve">PLUG OU BUJAO DE FERRO GALVANIZADO, DE 2 1/2"                                                                                                                                                                                                                                                                                                                                                                                                                                                             </v>
          </cell>
          <cell r="I10977" t="str">
            <v xml:space="preserve">UN    </v>
          </cell>
          <cell r="J10977" t="str">
            <v>AS</v>
          </cell>
          <cell r="K10977">
            <v>46.54</v>
          </cell>
          <cell r="L10977"/>
        </row>
        <row r="10978">
          <cell r="G10978">
            <v>4891</v>
          </cell>
          <cell r="H10978" t="str">
            <v xml:space="preserve">PLUG OU BUJAO DE FERRO GALVANIZADO, DE 2"                                                                                                                                                                                                                                                                                                                                                                                                                                                                 </v>
          </cell>
          <cell r="I10978" t="str">
            <v xml:space="preserve">UN    </v>
          </cell>
          <cell r="J10978" t="str">
            <v>AS</v>
          </cell>
          <cell r="K10978">
            <v>23.27</v>
          </cell>
          <cell r="L10978"/>
        </row>
        <row r="10979">
          <cell r="G10979">
            <v>4889</v>
          </cell>
          <cell r="H10979" t="str">
            <v xml:space="preserve">PLUG OU BUJAO DE FERRO GALVANIZADO, DE 3/4"                                                                                                                                                                                                                                                                                                                                                                                                                                                               </v>
          </cell>
          <cell r="I10979" t="str">
            <v xml:space="preserve">UN    </v>
          </cell>
          <cell r="J10979" t="str">
            <v>AS</v>
          </cell>
          <cell r="K10979">
            <v>6.22</v>
          </cell>
          <cell r="L10979"/>
        </row>
        <row r="10980">
          <cell r="G10980">
            <v>4892</v>
          </cell>
          <cell r="H10980" t="str">
            <v xml:space="preserve">PLUG OU BUJAO DE FERRO GALVANIZADO, DE 3"                                                                                                                                                                                                                                                                                                                                                                                                                                                                 </v>
          </cell>
          <cell r="I10980" t="str">
            <v xml:space="preserve">UN    </v>
          </cell>
          <cell r="J10980" t="str">
            <v>AS</v>
          </cell>
          <cell r="K10980">
            <v>65.17</v>
          </cell>
          <cell r="L10980"/>
        </row>
        <row r="10981">
          <cell r="G10981">
            <v>12412</v>
          </cell>
          <cell r="H10981" t="str">
            <v xml:space="preserve">PLUG OU BUJAO DE FERRO GALVANIZADO, DE 4"                                                                                                                                                                                                                                                                                                                                                                                                                                                                 </v>
          </cell>
          <cell r="I10981" t="str">
            <v xml:space="preserve">UN    </v>
          </cell>
          <cell r="J10981" t="str">
            <v>AS</v>
          </cell>
          <cell r="K10981">
            <v>121.12</v>
          </cell>
          <cell r="L10981"/>
        </row>
        <row r="10982">
          <cell r="G10982">
            <v>4907</v>
          </cell>
          <cell r="H10982" t="str">
            <v xml:space="preserve">PLUG PVC, JE, DN 100 MM, PARA REDE COLETORA ESGOTO                                                                                                                                                                                                                                                                                                                                                                                                                                                        </v>
          </cell>
          <cell r="I10982" t="str">
            <v xml:space="preserve">UN    </v>
          </cell>
          <cell r="J10982" t="str">
            <v>CR</v>
          </cell>
          <cell r="K10982">
            <v>31.78</v>
          </cell>
          <cell r="L10982"/>
        </row>
        <row r="10983">
          <cell r="G10983">
            <v>4902</v>
          </cell>
          <cell r="H10983" t="str">
            <v xml:space="preserve">PLUG PVC, JE, DN 150 MM, PARA REDE COLETORA ESGOTO                                                                                                                                                                                                                                                                                                                                                                                                                                                        </v>
          </cell>
          <cell r="I10983" t="str">
            <v xml:space="preserve">UN    </v>
          </cell>
          <cell r="J10983" t="str">
            <v>CR</v>
          </cell>
          <cell r="K10983">
            <v>82.44</v>
          </cell>
          <cell r="L10983"/>
        </row>
        <row r="10984">
          <cell r="G10984">
            <v>11096</v>
          </cell>
          <cell r="H10984" t="str">
            <v xml:space="preserve">PO DE MARMORE (POSTO PEDREIRA/FORNECEDOR, SEM FRETE)                                                                                                                                                                                                                                                                                                                                                                                                                                                      </v>
          </cell>
          <cell r="I10984" t="str">
            <v xml:space="preserve">KG    </v>
          </cell>
          <cell r="J10984" t="str">
            <v>CR</v>
          </cell>
          <cell r="K10984">
            <v>1.91</v>
          </cell>
          <cell r="L10984"/>
        </row>
        <row r="10985">
          <cell r="G10985">
            <v>4741</v>
          </cell>
          <cell r="H10985" t="str">
            <v xml:space="preserve">PO DE PEDRA (POSTO PEDREIRA/FORNECEDOR, SEM FRETE)                                                                                                                                                                                                                                                                                                                                                                                                                                                        </v>
          </cell>
          <cell r="I10985" t="str">
            <v xml:space="preserve">M3    </v>
          </cell>
          <cell r="J10985" t="str">
            <v>CR</v>
          </cell>
          <cell r="K10985">
            <v>131.59</v>
          </cell>
          <cell r="L10985"/>
        </row>
        <row r="10986">
          <cell r="G10986">
            <v>4752</v>
          </cell>
          <cell r="H10986" t="str">
            <v xml:space="preserve">POCEIRO / ESCAVADOR DE VALAS E TUBULOES (HORISTA)                                                                                                                                                                                                                                                                                                                                                                                                                                                         </v>
          </cell>
          <cell r="I10986" t="str">
            <v xml:space="preserve">H     </v>
          </cell>
          <cell r="J10986" t="str">
            <v>CR</v>
          </cell>
          <cell r="K10986">
            <v>18.899999999999999</v>
          </cell>
          <cell r="L10986"/>
        </row>
        <row r="10987">
          <cell r="G10987">
            <v>41091</v>
          </cell>
          <cell r="H10987" t="str">
            <v xml:space="preserve">POCEIRO / ESCAVADOR DE VALAS E TUBULOES (MENSALISTA)                                                                                                                                                                                                                                                                                                                                                                                                                                                      </v>
          </cell>
          <cell r="I10987" t="str">
            <v xml:space="preserve">MES   </v>
          </cell>
          <cell r="J10987" t="str">
            <v>CR</v>
          </cell>
          <cell r="K10987">
            <v>3319.07</v>
          </cell>
          <cell r="L10987"/>
        </row>
        <row r="10988">
          <cell r="G10988">
            <v>13954</v>
          </cell>
          <cell r="H10988" t="str">
            <v xml:space="preserve">POLIDORA DE PISO (POLITRIZ) ELETRICA, MOTOR MONOFASICO DE 4 HP, PESO DE 100 KG, DIAMETRO DO TRABALHO DE 450 MM                                                                                                                                                                                                                                                                                                                                                                                            </v>
          </cell>
          <cell r="I10988" t="str">
            <v xml:space="preserve">UN    </v>
          </cell>
          <cell r="J10988" t="str">
            <v>AS</v>
          </cell>
          <cell r="K10988">
            <v>7475.99</v>
          </cell>
          <cell r="L10988"/>
        </row>
        <row r="10989">
          <cell r="G10989">
            <v>3411</v>
          </cell>
          <cell r="H10989" t="str">
            <v xml:space="preserve">POLIESTIRENO EXPANDIDO/EPS (ISOPOR), PEROLAS, PARA CONCRETO LEVE                                                                                                                                                                                                                                                                                                                                                                                                                                          </v>
          </cell>
          <cell r="I10989" t="str">
            <v xml:space="preserve">KG    </v>
          </cell>
          <cell r="J10989" t="str">
            <v>CR</v>
          </cell>
          <cell r="K10989">
            <v>42.52</v>
          </cell>
          <cell r="L10989"/>
        </row>
        <row r="10990">
          <cell r="G10990">
            <v>39995</v>
          </cell>
          <cell r="H10990" t="str">
            <v xml:space="preserve">POLIESTIRENO EXPANDIDO/EPS (ISOPOR), TIPO 2F, BLOCO                                                                                                                                                                                                                                                                                                                                                                                                                                                       </v>
          </cell>
          <cell r="I10990" t="str">
            <v xml:space="preserve">M3    </v>
          </cell>
          <cell r="J10990" t="str">
            <v>CR</v>
          </cell>
          <cell r="K10990">
            <v>327.16000000000003</v>
          </cell>
          <cell r="L10990"/>
        </row>
        <row r="10991">
          <cell r="G10991">
            <v>11615</v>
          </cell>
          <cell r="H10991" t="str">
            <v xml:space="preserve">POLIESTIRENO EXPANDIDO/EPS (ISOPOR), TIPO 2F, PLACA, ISOLAMENTO TERMOACUSTICO, E = 10 MM, 1000 X 500 MM                                                                                                                                                                                                                                                                                                                                                                                                   </v>
          </cell>
          <cell r="I10991" t="str">
            <v xml:space="preserve">M2    </v>
          </cell>
          <cell r="J10991" t="str">
            <v>CR</v>
          </cell>
          <cell r="K10991">
            <v>2.77</v>
          </cell>
          <cell r="L10991"/>
        </row>
        <row r="10992">
          <cell r="G10992">
            <v>3408</v>
          </cell>
          <cell r="H10992" t="str">
            <v xml:space="preserve">POLIESTIRENO EXPANDIDO/EPS (ISOPOR), TIPO 2F, PLACA, ISOLAMENTO TERMOACUSTICO, E = 20 MM, 1000 X 500 MM                                                                                                                                                                                                                                                                                                                                                                                                   </v>
          </cell>
          <cell r="I10992" t="str">
            <v xml:space="preserve">M2    </v>
          </cell>
          <cell r="J10992" t="str">
            <v xml:space="preserve">C </v>
          </cell>
          <cell r="K10992">
            <v>7.37</v>
          </cell>
          <cell r="L10992"/>
        </row>
        <row r="10993">
          <cell r="G10993">
            <v>3409</v>
          </cell>
          <cell r="H10993" t="str">
            <v xml:space="preserve">POLIESTIRENO EXPANDIDO/EPS (ISOPOR), TIPO 2F, PLACA, ISOLAMENTO TERMOACUSTICO, E = 50 MM, 1000 X 500 MM                                                                                                                                                                                                                                                                                                                                                                                                   </v>
          </cell>
          <cell r="I10993" t="str">
            <v xml:space="preserve">M2    </v>
          </cell>
          <cell r="J10993" t="str">
            <v>CR</v>
          </cell>
          <cell r="K10993">
            <v>18.420000000000002</v>
          </cell>
          <cell r="L10993"/>
        </row>
        <row r="10994">
          <cell r="G10994">
            <v>11427</v>
          </cell>
          <cell r="H10994" t="str">
            <v xml:space="preserve">POLVORA NEGRA                                                                                                                                                                                                                                                                                                                                                                                                                                                                                             </v>
          </cell>
          <cell r="I10994" t="str">
            <v xml:space="preserve">KG    </v>
          </cell>
          <cell r="J10994" t="str">
            <v>AS</v>
          </cell>
          <cell r="K10994">
            <v>113.86</v>
          </cell>
          <cell r="L10994"/>
        </row>
        <row r="10995">
          <cell r="G10995">
            <v>4491</v>
          </cell>
          <cell r="H10995" t="str">
            <v xml:space="preserve">PONTALETE *7,5 X 7,5* CM EM PINUS, MISTA OU EQUIVALENTE DA REGIAO - BRUTA                                                                                                                                                                                                                                                                                                                                                                                                                                 </v>
          </cell>
          <cell r="I10995" t="str">
            <v xml:space="preserve">M     </v>
          </cell>
          <cell r="J10995" t="str">
            <v>CR</v>
          </cell>
          <cell r="K10995">
            <v>8.02</v>
          </cell>
          <cell r="L10995"/>
        </row>
        <row r="10996">
          <cell r="G10996">
            <v>2745</v>
          </cell>
          <cell r="H10996" t="str">
            <v xml:space="preserve">PONTALETE ROLIÇO SEM TRATAMENTO, D = 8 A 11 CM, H = 3 M, EM EUCALIPTO OU EQUIVALENTE DA REGIAO - BRUTA (PARA ESCORAMENTO)                                                                                                                                                                                                                                                                                                                                                                                 </v>
          </cell>
          <cell r="I10996" t="str">
            <v xml:space="preserve">M     </v>
          </cell>
          <cell r="J10996" t="str">
            <v>AS</v>
          </cell>
          <cell r="K10996">
            <v>3.34</v>
          </cell>
          <cell r="L10996"/>
        </row>
        <row r="10997">
          <cell r="G10997">
            <v>14439</v>
          </cell>
          <cell r="H10997" t="str">
            <v xml:space="preserve">PONTALETE ROLIÇO SEM TRATAMENTO, D = 8 A 11 CM, H = 6 M, EM EUCALIPTO OU EQUIVALENTE DA REGIAO - BRUTA (PARA ESCORAMENTO)                                                                                                                                                                                                                                                                                                                                                                                 </v>
          </cell>
          <cell r="I10997" t="str">
            <v xml:space="preserve">M     </v>
          </cell>
          <cell r="J10997" t="str">
            <v>AS</v>
          </cell>
          <cell r="K10997">
            <v>4.1500000000000004</v>
          </cell>
          <cell r="L10997"/>
        </row>
        <row r="10998">
          <cell r="G10998">
            <v>44496</v>
          </cell>
          <cell r="H10998" t="str">
            <v xml:space="preserve">PONTEIRO PARA MARTELO ROMPEDOR, DIAMETRO = *28* MM, COMPRIMENTO = *520* MM, ENCAIXE  SEXTAVADO                                                                                                                                                                                                                                                                                                                                                                                                            </v>
          </cell>
          <cell r="I10998" t="str">
            <v xml:space="preserve">UN    </v>
          </cell>
          <cell r="J10998" t="str">
            <v>CR</v>
          </cell>
          <cell r="K10998">
            <v>106.46</v>
          </cell>
          <cell r="L10998"/>
        </row>
        <row r="10999">
          <cell r="G10999">
            <v>12362</v>
          </cell>
          <cell r="H10999" t="str">
            <v xml:space="preserve">PORCA OLHAL EM ACO GALVANIZADO, ESPESSURA 16MM, ABERTURA 21MM                                                                                                                                                                                                                                                                                                                                                                                                                                             </v>
          </cell>
          <cell r="I10999" t="str">
            <v xml:space="preserve">UN    </v>
          </cell>
          <cell r="J10999" t="str">
            <v>CR</v>
          </cell>
          <cell r="K10999">
            <v>18.690000000000001</v>
          </cell>
          <cell r="L10999"/>
        </row>
        <row r="11000">
          <cell r="G11000">
            <v>421</v>
          </cell>
          <cell r="H11000" t="str">
            <v xml:space="preserve">PORCA OLHAL M 16,  EM ACO GALVANIZADO, DIAMETRO = 16 MM                                                                                                                                                                                                                                                                                                                                                                                                                                                   </v>
          </cell>
          <cell r="I11000" t="str">
            <v xml:space="preserve">UN    </v>
          </cell>
          <cell r="J11000" t="str">
            <v>AS</v>
          </cell>
          <cell r="K11000">
            <v>23.07</v>
          </cell>
          <cell r="L11000"/>
        </row>
        <row r="11001">
          <cell r="G11001">
            <v>14148</v>
          </cell>
          <cell r="H11001" t="str">
            <v xml:space="preserve">PORCA UNIAO/JUNCAO ZINCADA SEXTAVADA 1/4 ", CHAVE 7/16 ", COMPRIMENTO = 25 MM                                                                                                                                                                                                                                                                                                                                                                                                                             </v>
          </cell>
          <cell r="I11001" t="str">
            <v xml:space="preserve">UN    </v>
          </cell>
          <cell r="J11001" t="str">
            <v>AS</v>
          </cell>
          <cell r="K11001">
            <v>0.87</v>
          </cell>
          <cell r="L11001"/>
        </row>
        <row r="11002">
          <cell r="G11002">
            <v>4341</v>
          </cell>
          <cell r="H11002" t="str">
            <v xml:space="preserve">PORCA ZINCADA, QUADRADA, DIAMETRO 3/8"                                                                                                                                                                                                                                                                                                                                                                                                                                                                    </v>
          </cell>
          <cell r="I11002" t="str">
            <v xml:space="preserve">UN    </v>
          </cell>
          <cell r="J11002" t="str">
            <v>AS</v>
          </cell>
          <cell r="K11002">
            <v>1.1399999999999999</v>
          </cell>
          <cell r="L11002"/>
        </row>
        <row r="11003">
          <cell r="G11003">
            <v>4337</v>
          </cell>
          <cell r="H11003" t="str">
            <v xml:space="preserve">PORCA ZINCADA, QUADRADA, DIAMETRO 5/8"                                                                                                                                                                                                                                                                                                                                                                                                                                                                    </v>
          </cell>
          <cell r="I11003" t="str">
            <v xml:space="preserve">UN    </v>
          </cell>
          <cell r="J11003" t="str">
            <v>AS</v>
          </cell>
          <cell r="K11003">
            <v>2.87</v>
          </cell>
          <cell r="L11003"/>
        </row>
        <row r="11004">
          <cell r="G11004">
            <v>4339</v>
          </cell>
          <cell r="H11004" t="str">
            <v xml:space="preserve">PORCA ZINCADA, SEXTAVADA, DIAMETRO 1/2"                                                                                                                                                                                                                                                                                                                                                                                                                                                                   </v>
          </cell>
          <cell r="I11004" t="str">
            <v xml:space="preserve">UN    </v>
          </cell>
          <cell r="J11004" t="str">
            <v>AS</v>
          </cell>
          <cell r="K11004">
            <v>0.61</v>
          </cell>
          <cell r="L11004"/>
        </row>
        <row r="11005">
          <cell r="G11005">
            <v>39997</v>
          </cell>
          <cell r="H11005" t="str">
            <v xml:space="preserve">PORCA ZINCADA, SEXTAVADA, DIAMETRO 1/4"                                                                                                                                                                                                                                                                                                                                                                                                                                                                   </v>
          </cell>
          <cell r="I11005" t="str">
            <v xml:space="preserve">UN    </v>
          </cell>
          <cell r="J11005" t="str">
            <v>AS</v>
          </cell>
          <cell r="K11005">
            <v>0.34</v>
          </cell>
          <cell r="L11005"/>
        </row>
        <row r="11006">
          <cell r="G11006">
            <v>11971</v>
          </cell>
          <cell r="H11006" t="str">
            <v xml:space="preserve">PORCA ZINCADA, SEXTAVADA, DIAMETRO 1"                                                                                                                                                                                                                                                                                                                                                                                                                                                                     </v>
          </cell>
          <cell r="I11006" t="str">
            <v xml:space="preserve">UN    </v>
          </cell>
          <cell r="J11006" t="str">
            <v>AS</v>
          </cell>
          <cell r="K11006">
            <v>4.75</v>
          </cell>
          <cell r="L11006"/>
        </row>
        <row r="11007">
          <cell r="G11007">
            <v>4342</v>
          </cell>
          <cell r="H11007" t="str">
            <v xml:space="preserve">PORCA ZINCADA, SEXTAVADA, DIAMETRO 3/8"                                                                                                                                                                                                                                                                                                                                                                                                                                                                   </v>
          </cell>
          <cell r="I11007" t="str">
            <v xml:space="preserve">UN    </v>
          </cell>
          <cell r="J11007" t="str">
            <v>AS</v>
          </cell>
          <cell r="K11007">
            <v>0.25</v>
          </cell>
          <cell r="L11007"/>
        </row>
        <row r="11008">
          <cell r="G11008">
            <v>4330</v>
          </cell>
          <cell r="H11008" t="str">
            <v xml:space="preserve">PORCA ZINCADA, SEXTAVADA, DIAMETRO 5/16"                                                                                                                                                                                                                                                                                                                                                                                                                                                                  </v>
          </cell>
          <cell r="I11008" t="str">
            <v xml:space="preserve">UN    </v>
          </cell>
          <cell r="J11008" t="str">
            <v>AS</v>
          </cell>
          <cell r="K11008">
            <v>0.16</v>
          </cell>
          <cell r="L11008"/>
        </row>
        <row r="11009">
          <cell r="G11009">
            <v>4340</v>
          </cell>
          <cell r="H11009" t="str">
            <v xml:space="preserve">PORCA ZINCADA, SEXTAVADA, DIAMETRO 5/8"                                                                                                                                                                                                                                                                                                                                                                                                                                                                   </v>
          </cell>
          <cell r="I11009" t="str">
            <v xml:space="preserve">UN    </v>
          </cell>
          <cell r="J11009" t="str">
            <v>AS</v>
          </cell>
          <cell r="K11009">
            <v>1.33</v>
          </cell>
          <cell r="L11009"/>
        </row>
        <row r="11010">
          <cell r="G11010">
            <v>5088</v>
          </cell>
          <cell r="H11010" t="str">
            <v xml:space="preserve">PORTA CADEADO EM ACO GALVANIZADO, COMPRIMENTO DE 3  1/2"                                                                                                                                                                                                                                                                                                                                                                                                                                                  </v>
          </cell>
          <cell r="I11010" t="str">
            <v xml:space="preserve">UN    </v>
          </cell>
          <cell r="J11010" t="str">
            <v>CR</v>
          </cell>
          <cell r="K11010">
            <v>6.52</v>
          </cell>
          <cell r="L11010"/>
        </row>
        <row r="11011">
          <cell r="G11011">
            <v>11154</v>
          </cell>
          <cell r="H11011" t="str">
            <v xml:space="preserve">PORTA CORTA-FOGO PARA SAIDA DE EMERGENCIA, COM FECHADURA, VAO LUZ DE 90 X 210 CM, CLASSE P-90 (NBR 11742)                                                                                                                                                                                                                                                                                                                                                                                                 </v>
          </cell>
          <cell r="I11011" t="str">
            <v xml:space="preserve">UN    </v>
          </cell>
          <cell r="J11011" t="str">
            <v>AS</v>
          </cell>
          <cell r="K11011">
            <v>1251.6199999999999</v>
          </cell>
          <cell r="L11011"/>
        </row>
        <row r="11012">
          <cell r="G11012">
            <v>4989</v>
          </cell>
          <cell r="H11012" t="str">
            <v xml:space="preserve">PORTA DE ABRIR / GIRO, DE MADEIRA FOLHA MEDIA (NBR 15930) DE 1000 X 2100 MM, DE 35 MM A 40 MM DE ESPESSURA, NUCLEO SEMI-SOLIDO (SARRAFEADO), CAPA LISA EM HDF, ACABAMENTO EM LAMINADO NATURAL PARA VERNIZ                                                                                                                                                                                                                                                                                                 </v>
          </cell>
          <cell r="I11012" t="str">
            <v xml:space="preserve">UN    </v>
          </cell>
          <cell r="J11012" t="str">
            <v>CR</v>
          </cell>
          <cell r="K11012">
            <v>287.08</v>
          </cell>
          <cell r="L11012"/>
        </row>
        <row r="11013">
          <cell r="G11013">
            <v>4982</v>
          </cell>
          <cell r="H11013" t="str">
            <v xml:space="preserve">PORTA DE ABRIR / GIRO, DE MADEIRA FOLHA MEDIA (NBR 15930) DE 1000 X 2100 MM, DE 35 MM A 40 MM DE ESPESSURA, NUCLEO SEMI-SOLIDO (SARRAFEADO), CAPA LISA EM HDF, ACABAMENTO EM PRIMER PARA PINTURA                                                                                                                                                                                                                                                                                                          </v>
          </cell>
          <cell r="I11013" t="str">
            <v xml:space="preserve">UN    </v>
          </cell>
          <cell r="J11013" t="str">
            <v>CR</v>
          </cell>
          <cell r="K11013">
            <v>269.27</v>
          </cell>
          <cell r="L11013"/>
        </row>
        <row r="11014">
          <cell r="G11014">
            <v>4962</v>
          </cell>
          <cell r="H11014" t="str">
            <v xml:space="preserve">PORTA DE ABRIR / GIRO, DE MADEIRA FOLHA MEDIA (NBR 15930) DE 700 X 2100 MM, DE 35 MM A 40 MM DE ESPESSURA, NUCLEO SEMI-SOLIDO (SARRAFEADO), CAPA FRISADA EM HDF, ACABAMENTO MELAMINICO EM PADRAO MADEIRA                                                                                                                                                                                                                                                                                                  </v>
          </cell>
          <cell r="I11014" t="str">
            <v xml:space="preserve">UN    </v>
          </cell>
          <cell r="J11014" t="str">
            <v>CR</v>
          </cell>
          <cell r="K11014">
            <v>212.35</v>
          </cell>
          <cell r="L11014"/>
        </row>
        <row r="11015">
          <cell r="G11015">
            <v>4981</v>
          </cell>
          <cell r="H11015" t="str">
            <v xml:space="preserve">PORTA DE ABRIR / GIRO, DE MADEIRA FOLHA MEDIA (NBR 15930) DE 700 X 2100 MM, DE 35 MM A 40 MM DE ESPESSURA, NUCLEO SEMI-SOLIDO (SARRAFEADO), CAPA LISA EM HDF, ACABAMENTO EM LAMINADO NATURAL PARA VERNIZ                                                                                                                                                                                                                                                                                                  </v>
          </cell>
          <cell r="I11015" t="str">
            <v xml:space="preserve">UN    </v>
          </cell>
          <cell r="J11015" t="str">
            <v xml:space="preserve">C </v>
          </cell>
          <cell r="K11015">
            <v>189.05</v>
          </cell>
          <cell r="L11015"/>
        </row>
        <row r="11016">
          <cell r="G11016">
            <v>4964</v>
          </cell>
          <cell r="H11016" t="str">
            <v xml:space="preserve">PORTA DE ABRIR / GIRO, DE MADEIRA FOLHA MEDIA (NBR 15930) DE 800 X 2100 MM, DE 35 MM A 40 MM DE ESPESSURA, NUCLEO SEMI-SOLIDO (SARRAFEADO), CAPA FRISADA EM HDF, ACABAMENTO MELAMINICO EM PADRAO MADEIRA                                                                                                                                                                                                                                                                                                  </v>
          </cell>
          <cell r="I11016" t="str">
            <v xml:space="preserve">UN    </v>
          </cell>
          <cell r="J11016" t="str">
            <v>CR</v>
          </cell>
          <cell r="K11016">
            <v>239.83</v>
          </cell>
          <cell r="L11016"/>
        </row>
        <row r="11017">
          <cell r="G11017">
            <v>4992</v>
          </cell>
          <cell r="H11017" t="str">
            <v xml:space="preserve">PORTA DE ABRIR / GIRO, DE MADEIRA FOLHA MEDIA (NBR 15930) DE 800 X 2100 MM, DE 35 MM A 40 MM DE ESPESSURA, NUCLEO SEMI-SOLIDO (SARRAFEADO), CAPA LISA EM HDF, ACABAMENTO EM LAMINADO NATURAL PARA VERNIZ                                                                                                                                                                                                                                                                                                  </v>
          </cell>
          <cell r="I11017" t="str">
            <v xml:space="preserve">UN    </v>
          </cell>
          <cell r="J11017" t="str">
            <v>CR</v>
          </cell>
          <cell r="K11017">
            <v>234.27</v>
          </cell>
          <cell r="L11017"/>
        </row>
        <row r="11018">
          <cell r="G11018">
            <v>4987</v>
          </cell>
          <cell r="H11018" t="str">
            <v xml:space="preserve">PORTA DE ABRIR / GIRO, DE MADEIRA FOLHA MEDIA (NBR 15930) DE 900 X 2100 MM, DE 35 MM A 40 MM DE ESPESSURA, NUCLEO SEMI-SOLIDO (SARRAFEADO), CAPA LISA EM HDF, ACABAMENTO EM LAMINADO NATURAL PARA VERNIZ                                                                                                                                                                                                                                                                                                  </v>
          </cell>
          <cell r="I11018" t="str">
            <v xml:space="preserve">UN    </v>
          </cell>
          <cell r="J11018" t="str">
            <v>CR</v>
          </cell>
          <cell r="K11018">
            <v>268.02</v>
          </cell>
          <cell r="L11018"/>
        </row>
        <row r="11019">
          <cell r="G11019">
            <v>4930</v>
          </cell>
          <cell r="H11019" t="str">
            <v xml:space="preserve">PORTA DE ABRIR / GIRO, EM GRADIL FERRO, COM BARRA CHATA 3 CM X 1/4", COM REQUADRO E GUARNICAO - COMPLETO - ACABAMENTO NATURAL                                                                                                                                                                                                                                                                                                                                                                             </v>
          </cell>
          <cell r="I11019" t="str">
            <v xml:space="preserve">M2    </v>
          </cell>
          <cell r="J11019" t="str">
            <v>AS</v>
          </cell>
          <cell r="K11019">
            <v>530.14</v>
          </cell>
          <cell r="L11019"/>
        </row>
        <row r="11020">
          <cell r="G11020">
            <v>39021</v>
          </cell>
          <cell r="H11020" t="str">
            <v xml:space="preserve">PORTA DE ABRIR EM ACO COM DIVISAO HORIZONTAL PARA VIDROS, COM FUNDO ANTICORROSIVO/PRIMER DE PROTECAO, SEM GUARNICAO/ALIZAR/VISTA, VIDROS NAO INCLUSOS, 90 X 210 CM                                                                                                                                                                                                                                                                                                                                        </v>
          </cell>
          <cell r="I11020" t="str">
            <v xml:space="preserve">UN    </v>
          </cell>
          <cell r="J11020" t="str">
            <v>AS</v>
          </cell>
          <cell r="K11020">
            <v>563.66999999999996</v>
          </cell>
          <cell r="L11020"/>
        </row>
        <row r="11021">
          <cell r="G11021">
            <v>39022</v>
          </cell>
          <cell r="H11021" t="str">
            <v xml:space="preserve">PORTA DE ABRIR EM ACO TIPO VENEZIANA, COM FUNDO ANTICORROSIVO / PRIMER DE PROTECAO, SEM GUARNICAO/ALIZAR/VISTA, 90 X 210 CM                                                                                                                                                                                                                                                                                                                                                                               </v>
          </cell>
          <cell r="I11021" t="str">
            <v xml:space="preserve">UN    </v>
          </cell>
          <cell r="J11021" t="str">
            <v>AS</v>
          </cell>
          <cell r="K11021">
            <v>504.9</v>
          </cell>
          <cell r="L11021"/>
        </row>
        <row r="11022">
          <cell r="G11022">
            <v>39024</v>
          </cell>
          <cell r="H11022" t="str">
            <v xml:space="preserve">PORTA DE ABRIR EM ALUMINIO COM DIVISAO HORIZONTAL  PARA VIDROS,  ACABAMENTO ANODIZADO NATURAL, VIDROS INCLUSOS, SEM GUARNICAO/ALIZAR/VISTA , 87 X 210 CM                                                                                                                                                                                                                                                                                                                                                  </v>
          </cell>
          <cell r="I11022" t="str">
            <v xml:space="preserve">UN    </v>
          </cell>
          <cell r="J11022" t="str">
            <v>AS</v>
          </cell>
          <cell r="K11022">
            <v>706.65</v>
          </cell>
          <cell r="L11022"/>
        </row>
        <row r="11023">
          <cell r="G11023">
            <v>4914</v>
          </cell>
          <cell r="H11023" t="str">
            <v xml:space="preserve">PORTA DE ABRIR EM ALUMINIO COM LAMBRI HORIZONTAL/LAMINADA, ACABAMENTO ANODIZADO NATURAL, SEM GUARNICAO/ALIZAR/VISTA                                                                                                                                                                                                                                                                                                                                                                                       </v>
          </cell>
          <cell r="I11023" t="str">
            <v xml:space="preserve">M2    </v>
          </cell>
          <cell r="J11023" t="str">
            <v>AS</v>
          </cell>
          <cell r="K11023">
            <v>572.97</v>
          </cell>
          <cell r="L11023"/>
        </row>
        <row r="11024">
          <cell r="G11024">
            <v>4917</v>
          </cell>
          <cell r="H11024" t="str">
            <v xml:space="preserve">PORTA DE ABRIR EM ALUMINIO TIPO VENEZIANA, ACABAMENTO ANODIZADO NATURAL, SEM GUARNICAO/ALIZAR/VISTA                                                                                                                                                                                                                                                                                                                                                                                                       </v>
          </cell>
          <cell r="I11024" t="str">
            <v xml:space="preserve">M2    </v>
          </cell>
          <cell r="J11024" t="str">
            <v>AS</v>
          </cell>
          <cell r="K11024">
            <v>395.7</v>
          </cell>
          <cell r="L11024"/>
        </row>
        <row r="11025">
          <cell r="G11025">
            <v>39025</v>
          </cell>
          <cell r="H11025" t="str">
            <v xml:space="preserve">PORTA DE ABRIR EM ALUMINIO TIPO VENEZIANA, ACABAMENTO ANODIZADO NATURAL, SEM GUARNICAO/ALIZAR/VISTA, 87 X 210 CM                                                                                                                                                                                                                                                                                                                                                                                          </v>
          </cell>
          <cell r="I11025" t="str">
            <v xml:space="preserve">UN    </v>
          </cell>
          <cell r="J11025" t="str">
            <v>AS</v>
          </cell>
          <cell r="K11025">
            <v>724.6</v>
          </cell>
          <cell r="L11025"/>
        </row>
        <row r="11026">
          <cell r="G11026">
            <v>4922</v>
          </cell>
          <cell r="H11026" t="str">
            <v xml:space="preserve">PORTA DE CORRER EM ALUMINIO, DUAS FOLHAS MOVEIS COM VIDRO, FECHADURA E PUXADOR EMBUTIDO, ACABAMENTO ANODIZADO NATURAL, SEM GUARNICAO/ALIZAR/VISTA                                                                                                                                                                                                                                                                                                                                                         </v>
          </cell>
          <cell r="I11026" t="str">
            <v xml:space="preserve">M2    </v>
          </cell>
          <cell r="J11026" t="str">
            <v>AS</v>
          </cell>
          <cell r="K11026">
            <v>367.05</v>
          </cell>
          <cell r="L11026"/>
        </row>
        <row r="11027">
          <cell r="G11027">
            <v>4911</v>
          </cell>
          <cell r="H11027" t="str">
            <v xml:space="preserve">PORTA DE ENROLAR MANUAL COMPLETA, ARTICULADA RAIADA LARGA, EM ACO GALVANIZADO NATURAL, CHAPA NUMERO 24 (SEM INSTALACAO)                                                                                                                                                                                                                                                                                                                                                                                   </v>
          </cell>
          <cell r="I11027" t="str">
            <v xml:space="preserve">M2    </v>
          </cell>
          <cell r="J11027" t="str">
            <v>CR</v>
          </cell>
          <cell r="K11027">
            <v>383.32</v>
          </cell>
          <cell r="L11027"/>
        </row>
        <row r="11028">
          <cell r="G11028">
            <v>37518</v>
          </cell>
          <cell r="H11028" t="str">
            <v xml:space="preserve">PORTA DE ENROLAR MANUAL COMPLETA, PERFIL MEIA CANA CEGA, EM ACO GALVANIZADO COM PINTURA ELETROSTATICA, CHAPA NUMERO 24 " (SEM INSTALACAO)                                                                                                                                                                                                                                                                                                                                                                 </v>
          </cell>
          <cell r="I11028" t="str">
            <v xml:space="preserve">M2    </v>
          </cell>
          <cell r="J11028" t="str">
            <v>CR</v>
          </cell>
          <cell r="K11028">
            <v>622.89</v>
          </cell>
          <cell r="L11028"/>
        </row>
        <row r="11029">
          <cell r="G11029">
            <v>4910</v>
          </cell>
          <cell r="H11029" t="str">
            <v xml:space="preserve">PORTA DE ENROLAR MANUAL COMPLETA, PERFIL MEIA CANA CEGA, EM ACO GALVANIZADO NATURAL, CHAPA NUMERO 24 (SEM INSTALACAO)                                                                                                                                                                                                                                                                                                                                                                                     </v>
          </cell>
          <cell r="I11029" t="str">
            <v xml:space="preserve">M2    </v>
          </cell>
          <cell r="J11029" t="str">
            <v>CR</v>
          </cell>
          <cell r="K11029">
            <v>525.1</v>
          </cell>
          <cell r="L11029"/>
        </row>
        <row r="11030">
          <cell r="G11030">
            <v>4943</v>
          </cell>
          <cell r="H11030" t="str">
            <v xml:space="preserve">PORTA DE ENROLAR MANUAL COMPLETA, PERFIL MEIA CANA VAZADA TIJOLINHO, EM ACO GALVANIZADO NATURAL, CHAPA NUMERO 24 (SEM INSTALACAO)                                                                                                                                                                                                                                                                                                                                                                         </v>
          </cell>
          <cell r="I11030" t="str">
            <v xml:space="preserve">M2    </v>
          </cell>
          <cell r="J11030" t="str">
            <v>CR</v>
          </cell>
          <cell r="K11030">
            <v>782.28</v>
          </cell>
          <cell r="L11030"/>
        </row>
        <row r="11031">
          <cell r="G11031">
            <v>5002</v>
          </cell>
          <cell r="H11031" t="str">
            <v xml:space="preserve">PORTA DE MADEIRA QUADRICULADA PARA VIDRO, DE CORRER (EUCALIPTO OU EQUIVALENTE REGIONAL), E = *3,5* CM                                                                                                                                                                                                                                                                                                                                                                                                     </v>
          </cell>
          <cell r="I11031" t="str">
            <v xml:space="preserve">M2    </v>
          </cell>
          <cell r="J11031" t="str">
            <v>AS</v>
          </cell>
          <cell r="K11031">
            <v>477.42</v>
          </cell>
          <cell r="L11031"/>
        </row>
        <row r="11032">
          <cell r="G11032">
            <v>4977</v>
          </cell>
          <cell r="H11032" t="str">
            <v xml:space="preserve">PORTA DE MADEIRA TIPO VENEZIANA (EUCALIPTO OU EQUIVALENTE REGIONAL), E = *3,5* CM                                                                                                                                                                                                                                                                                                                                                                                                                         </v>
          </cell>
          <cell r="I11032" t="str">
            <v xml:space="preserve">M2    </v>
          </cell>
          <cell r="J11032" t="str">
            <v>AS</v>
          </cell>
          <cell r="K11032">
            <v>322.27999999999997</v>
          </cell>
          <cell r="L11032"/>
        </row>
        <row r="11033">
          <cell r="G11033">
            <v>5028</v>
          </cell>
          <cell r="H11033" t="str">
            <v xml:space="preserve">PORTA DE MADEIRA-DE-LEI QUADRICULADA PARA VIDRO, DE CORRER (ANGELIM OU EQUIVALENTE REGIONAL), E = *3,5* CM                                                                                                                                                                                                                                                                                                                                                                                                </v>
          </cell>
          <cell r="I11033" t="str">
            <v xml:space="preserve">M2    </v>
          </cell>
          <cell r="J11033" t="str">
            <v>AS</v>
          </cell>
          <cell r="K11033">
            <v>788.56</v>
          </cell>
          <cell r="L11033"/>
        </row>
        <row r="11034">
          <cell r="G11034">
            <v>4998</v>
          </cell>
          <cell r="H11034" t="str">
            <v xml:space="preserve">PORTA DE MADEIRA-DE-LEI TIPO MEXICANA SEM EMENDA (ANGELIM OU EQUIVALENTE REGIONAL), E = *3,5* CM                                                                                                                                                                                                                                                                                                                                                                                                          </v>
          </cell>
          <cell r="I11034" t="str">
            <v xml:space="preserve">M2    </v>
          </cell>
          <cell r="J11034" t="str">
            <v>AS</v>
          </cell>
          <cell r="K11034">
            <v>654.91999999999996</v>
          </cell>
          <cell r="L11034"/>
        </row>
        <row r="11035">
          <cell r="G11035">
            <v>4969</v>
          </cell>
          <cell r="H11035" t="str">
            <v xml:space="preserve">PORTA DE MADEIRA-DE-LEI TIPO VENEZIANA (ANGELIM OU EQUIVALENTE REGIONAL), E = *3,5* CM                                                                                                                                                                                                                                                                                                                                                                                                                    </v>
          </cell>
          <cell r="I11035" t="str">
            <v xml:space="preserve">M2    </v>
          </cell>
          <cell r="J11035" t="str">
            <v>AS</v>
          </cell>
          <cell r="K11035">
            <v>455.8</v>
          </cell>
          <cell r="L11035"/>
        </row>
        <row r="11036">
          <cell r="G11036">
            <v>11364</v>
          </cell>
          <cell r="H11036" t="str">
            <v xml:space="preserve">PORTA DE MADEIRA, FOLHA LEVE (NBR 15930) DE 600 X 2100 MM, DE 35 MM A 40 MM DE ESPESSURA, NUCLEO COLMEIA, CAPA LISA EM HDF, ACABAMENTO EM PRIMER PARA PINTURA                                                                                                                                                                                                                                                                                                                                             </v>
          </cell>
          <cell r="I11036" t="str">
            <v xml:space="preserve">UN    </v>
          </cell>
          <cell r="J11036" t="str">
            <v>CR</v>
          </cell>
          <cell r="K11036">
            <v>162.41</v>
          </cell>
          <cell r="L11036"/>
        </row>
        <row r="11037">
          <cell r="G11037">
            <v>11365</v>
          </cell>
          <cell r="H11037" t="str">
            <v xml:space="preserve">PORTA DE MADEIRA, FOLHA LEVE (NBR 15930) DE 700 X 2100 MM, DE 35 MM A 40 MM DE ESPESSURA, NUCLEO COLMEIA, CAPA LISA EM HDF, ACABAMENTO EM PRIMER PARA PINTURA                                                                                                                                                                                                                                                                                                                                             </v>
          </cell>
          <cell r="I11037" t="str">
            <v xml:space="preserve">UN    </v>
          </cell>
          <cell r="J11037" t="str">
            <v>CR</v>
          </cell>
          <cell r="K11037">
            <v>168.54</v>
          </cell>
          <cell r="L11037"/>
        </row>
        <row r="11038">
          <cell r="G11038">
            <v>11366</v>
          </cell>
          <cell r="H11038" t="str">
            <v xml:space="preserve">PORTA DE MADEIRA, FOLHA LEVE (NBR 15930) DE 800 X 2100 MM, DE 35 MM A 40 MM DE ESPESSURA, NUCLEO COLMEIA, CAPA LISA EM HDF, ACABAMENTO EM PRIMER PARA PINTURA                                                                                                                                                                                                                                                                                                                                             </v>
          </cell>
          <cell r="I11038" t="str">
            <v xml:space="preserve">UN    </v>
          </cell>
          <cell r="J11038" t="str">
            <v>CR</v>
          </cell>
          <cell r="K11038">
            <v>179.16</v>
          </cell>
          <cell r="L11038"/>
        </row>
        <row r="11039">
          <cell r="G11039">
            <v>43777</v>
          </cell>
          <cell r="H11039" t="str">
            <v xml:space="preserve">PORTA DE MADEIRA, FOLHA LEVE (NBR 15930), DE 600 X 2100 MM, E = 35 MM, NUCLEO COLMEIA, CAPA LISA EM HDF, ACABAMENTO MELAMINICO EM PADRAO MADEIRA                                                                                                                                                                                                                                                                                                                                                          </v>
          </cell>
          <cell r="I11039" t="str">
            <v xml:space="preserve">UN    </v>
          </cell>
          <cell r="J11039" t="str">
            <v>CR</v>
          </cell>
          <cell r="K11039">
            <v>210.45</v>
          </cell>
          <cell r="L11039"/>
        </row>
        <row r="11040">
          <cell r="G11040">
            <v>20322</v>
          </cell>
          <cell r="H11040" t="str">
            <v xml:space="preserve">PORTA DE MADEIRA, FOLHA MEDIA (NBR 15930) DE 600 X 2100 MM, DE 35 MM A 40 MM DE ESPESSURA, NUCLEO SEMI-SOLIDO (SARRAFEADO), CAPA FRISADA EM HDF, ACABAMENTO MELAMINICO EM PADRAO MADEIRA                                                                                                                                                                                                                                                                                                                  </v>
          </cell>
          <cell r="I11040" t="str">
            <v xml:space="preserve">UN    </v>
          </cell>
          <cell r="J11040" t="str">
            <v>CR</v>
          </cell>
          <cell r="K11040">
            <v>195.36</v>
          </cell>
          <cell r="L11040"/>
        </row>
        <row r="11041">
          <cell r="G11041">
            <v>10553</v>
          </cell>
          <cell r="H11041" t="str">
            <v xml:space="preserve">PORTA DE MADEIRA, FOLHA MEDIA (NBR 15930) DE 600 X 2100 MM, DE 35 MM A 40 MM DE ESPESSURA, NUCLEO SEMI-SOLIDO (SARRAFEADO), CAPA LISA EM HDF, ACABAMENTO EM PRIMER PARA PINTURA                                                                                                                                                                                                                                                                                                                           </v>
          </cell>
          <cell r="I11041" t="str">
            <v xml:space="preserve">UN    </v>
          </cell>
          <cell r="J11041" t="str">
            <v>CR</v>
          </cell>
          <cell r="K11041">
            <v>177.39</v>
          </cell>
          <cell r="L11041"/>
        </row>
        <row r="11042">
          <cell r="G11042">
            <v>5020</v>
          </cell>
          <cell r="H11042" t="str">
            <v xml:space="preserve">PORTA DE MADEIRA, FOLHA MEDIA (NBR 15930) DE 600 X 2100 MM, DE 35 MM A 40 MM DE ESPESSURA, NUCLEO SEMI-SOLIDO (SARRAFEADO), CAPA LISA EM HDF, ACABAMENTO LAMINADO NATURAL PARA VERNIZ                                                                                                                                                                                                                                                                                                                     </v>
          </cell>
          <cell r="I11042" t="str">
            <v xml:space="preserve">UN    </v>
          </cell>
          <cell r="J11042" t="str">
            <v>CR</v>
          </cell>
          <cell r="K11042">
            <v>187.02</v>
          </cell>
          <cell r="L11042"/>
        </row>
        <row r="11043">
          <cell r="G11043">
            <v>10554</v>
          </cell>
          <cell r="H11043" t="str">
            <v xml:space="preserve">PORTA DE MADEIRA, FOLHA MEDIA (NBR 15930) DE 700 X 2100 MM, DE 35 MM A 40 MM DE ESPESSURA, NUCLEO SEMI-SOLIDO (SARRAFEADO), CAPA LISA EM HDF, ACABAMENTO EM PRIMER PARA PINTURA                                                                                                                                                                                                                                                                                                                           </v>
          </cell>
          <cell r="I11043" t="str">
            <v xml:space="preserve">UN    </v>
          </cell>
          <cell r="J11043" t="str">
            <v>CR</v>
          </cell>
          <cell r="K11043">
            <v>178.96</v>
          </cell>
          <cell r="L11043"/>
        </row>
        <row r="11044">
          <cell r="G11044">
            <v>10555</v>
          </cell>
          <cell r="H11044" t="str">
            <v xml:space="preserve">PORTA DE MADEIRA, FOLHA MEDIA (NBR 15930) DE 800 X 2100 MM, DE 35 MM A 40 MM DE ESPESSURA, NUCLEO SEMI-SOLIDO (SARRAFEADO), CAPA LISA EM HDF, ACABAMENTO EM PRIMER PARA PINTURA                                                                                                                                                                                                                                                                                                                           </v>
          </cell>
          <cell r="I11044" t="str">
            <v xml:space="preserve">UN    </v>
          </cell>
          <cell r="J11044" t="str">
            <v>CR</v>
          </cell>
          <cell r="K11044">
            <v>195.16</v>
          </cell>
          <cell r="L11044"/>
        </row>
        <row r="11045">
          <cell r="G11045">
            <v>10556</v>
          </cell>
          <cell r="H11045" t="str">
            <v xml:space="preserve">PORTA DE MADEIRA, FOLHA MEDIA (NBR 15930) DE 900 X 2100 MM, DE 35 MM A 40 MM DE ESPESSURA, NUCLEO SEMI-SOLIDO (SARRAFEADO), CAPA LISA EM HDF, ACABAMENTO EM PRIMER PARA PINTURA                                                                                                                                                                                                                                                                                                                           </v>
          </cell>
          <cell r="I11045" t="str">
            <v xml:space="preserve">UN    </v>
          </cell>
          <cell r="J11045" t="str">
            <v>CR</v>
          </cell>
          <cell r="K11045">
            <v>259.49</v>
          </cell>
          <cell r="L11045"/>
        </row>
        <row r="11046">
          <cell r="G11046">
            <v>39502</v>
          </cell>
          <cell r="H11046" t="str">
            <v xml:space="preserve">PORTA DE MADEIRA, FOLHA PESADA (NBR 15930) DE 800 X 2100 MM, DE 40 MM A 45 MM DE ESPESSURA, NUCLEO SOLIDO, CAPA LISA EM HDF, ACABAMENTO EM LAMINADO NATURAL PARA VERNIZ                                                                                                                                                                                                                                                                                                                                   </v>
          </cell>
          <cell r="I11046" t="str">
            <v xml:space="preserve">UN    </v>
          </cell>
          <cell r="J11046" t="str">
            <v>CR</v>
          </cell>
          <cell r="K11046">
            <v>364.38</v>
          </cell>
          <cell r="L11046"/>
        </row>
        <row r="11047">
          <cell r="G11047">
            <v>39504</v>
          </cell>
          <cell r="H11047" t="str">
            <v xml:space="preserve">PORTA DE MADEIRA, FOLHA PESADA (NBR 15930) DE 800 X 2100 MM, DE 40 MM A 45 MM DE ESPESSURA, NUCLEO SOLIDO, CAPA LISA EM HDF, ACABAMENTO EM PRIMER PARA PINTURA                                                                                                                                                                                                                                                                                                                                            </v>
          </cell>
          <cell r="I11047" t="str">
            <v xml:space="preserve">UN    </v>
          </cell>
          <cell r="J11047" t="str">
            <v>CR</v>
          </cell>
          <cell r="K11047">
            <v>402.94</v>
          </cell>
          <cell r="L11047"/>
        </row>
        <row r="11048">
          <cell r="G11048">
            <v>39503</v>
          </cell>
          <cell r="H11048" t="str">
            <v xml:space="preserve">PORTA DE MADEIRA, FOLHA PESADA (NBR 15930) DE 900 X 2100 MM, DE 40 MM A 45 MM DE ESPESSURA, NUCLEO SOLIDO, CAPA LISA EM HDF, ACABAMENTO EM LAMINADO NATURAL PARA VERNIZ                                                                                                                                                                                                                                                                                                                                   </v>
          </cell>
          <cell r="I11048" t="str">
            <v xml:space="preserve">UN    </v>
          </cell>
          <cell r="J11048" t="str">
            <v>CR</v>
          </cell>
          <cell r="K11048">
            <v>424.08</v>
          </cell>
          <cell r="L11048"/>
        </row>
        <row r="11049">
          <cell r="G11049">
            <v>39505</v>
          </cell>
          <cell r="H11049" t="str">
            <v xml:space="preserve">PORTA DE MADEIRA, FOLHA PESADA (NBR 15930) DE 900 X 2100 MM, DE 40 MM A 45 MM DE ESPESSURA, NUCLEO SOLIDO, CAPA LISA EM HDF, ACABAMENTO EM PRIMER PARA PINTURA                                                                                                                                                                                                                                                                                                                                            </v>
          </cell>
          <cell r="I11049" t="str">
            <v xml:space="preserve">UN    </v>
          </cell>
          <cell r="J11049" t="str">
            <v>CR</v>
          </cell>
          <cell r="K11049">
            <v>457</v>
          </cell>
          <cell r="L11049"/>
        </row>
        <row r="11050">
          <cell r="G11050">
            <v>44471</v>
          </cell>
          <cell r="H11050" t="str">
            <v xml:space="preserve">PORTA DENTE PARA  FRESADORA                                                                                                                                                                                                                                                                                                                                                                                                                                                                               </v>
          </cell>
          <cell r="I11050" t="str">
            <v xml:space="preserve">UN    </v>
          </cell>
          <cell r="J11050" t="str">
            <v>AS</v>
          </cell>
          <cell r="K11050">
            <v>562.62</v>
          </cell>
          <cell r="L11050"/>
        </row>
        <row r="11051">
          <cell r="G11051">
            <v>4944</v>
          </cell>
          <cell r="H11051" t="str">
            <v xml:space="preserve">PORTA GRADE DE ENROLAR MANUAL COMPLETA, PERFIL TUBULAR TIJOLINHO 3/4 ", EM ACO GALVANIZADO NATURAL (SEM INSTALACAO)                                                                                                                                                                                                                                                                                                                                                                                       </v>
          </cell>
          <cell r="I11051" t="str">
            <v xml:space="preserve">M2    </v>
          </cell>
          <cell r="J11051" t="str">
            <v>CR</v>
          </cell>
          <cell r="K11051">
            <v>1169.51</v>
          </cell>
          <cell r="L11051"/>
        </row>
        <row r="11052">
          <cell r="G11052">
            <v>21102</v>
          </cell>
          <cell r="H11052" t="str">
            <v xml:space="preserve">PORTA TOALHA BANHO EM METAL CROMADO, TIPO BARRA                                                                                                                                                                                                                                                                                                                                                                                                                                                           </v>
          </cell>
          <cell r="I11052" t="str">
            <v xml:space="preserve">UN    </v>
          </cell>
          <cell r="J11052" t="str">
            <v>CR</v>
          </cell>
          <cell r="K11052">
            <v>39.6</v>
          </cell>
          <cell r="L11052"/>
        </row>
        <row r="11053">
          <cell r="G11053">
            <v>21101</v>
          </cell>
          <cell r="H11053" t="str">
            <v xml:space="preserve">PORTA TOALHA ROSTO EM METAL CROMADO, TIPO ARGOLA                                                                                                                                                                                                                                                                                                                                                                                                                                                          </v>
          </cell>
          <cell r="I11053" t="str">
            <v xml:space="preserve">UN    </v>
          </cell>
          <cell r="J11053" t="str">
            <v>CR</v>
          </cell>
          <cell r="K11053">
            <v>25.43</v>
          </cell>
          <cell r="L11053"/>
        </row>
        <row r="11054">
          <cell r="G11054">
            <v>34713</v>
          </cell>
          <cell r="H11054" t="str">
            <v xml:space="preserve">PORTA VIDRO TEMPERADO INCOLOR, 2 FOLHAS DE CORRER, E = 10 MM (SEM FERRAGENS E SEM COLOCACAO)                                                                                                                                                                                                                                                                                                                                                                                                              </v>
          </cell>
          <cell r="I11054" t="str">
            <v xml:space="preserve">M2    </v>
          </cell>
          <cell r="J11054" t="str">
            <v>CR</v>
          </cell>
          <cell r="K11054">
            <v>381.09</v>
          </cell>
          <cell r="L11054"/>
        </row>
        <row r="11055">
          <cell r="G11055">
            <v>37563</v>
          </cell>
          <cell r="H11055" t="str">
            <v xml:space="preserve">PORTAO BASCULANTE, MANUAL, EM ACO GALVANIZADO, CHAPA 26, TIPO LAMBRIL, COM REQUADRO, ACABAMENTO NATURAL                                                                                                                                                                                                                                                                                                                                                                                                   </v>
          </cell>
          <cell r="I11055" t="str">
            <v xml:space="preserve">M2    </v>
          </cell>
          <cell r="J11055" t="str">
            <v>AS</v>
          </cell>
          <cell r="K11055">
            <v>583.35</v>
          </cell>
          <cell r="L11055"/>
        </row>
        <row r="11056">
          <cell r="G11056">
            <v>4948</v>
          </cell>
          <cell r="H11056" t="str">
            <v xml:space="preserve">PORTAO DE ABRIR / GIRO, EM GRADIL DE METALON REDONDO DE 3/4"  VERTICAL, COM REQUADRO, ACABAMENTO NATURAL - COMPLETO                                                                                                                                                                                                                                                                                                                                                                                       </v>
          </cell>
          <cell r="I11056" t="str">
            <v xml:space="preserve">M2    </v>
          </cell>
          <cell r="J11056" t="str">
            <v>AS</v>
          </cell>
          <cell r="K11056">
            <v>507.52</v>
          </cell>
          <cell r="L11056"/>
        </row>
        <row r="11057">
          <cell r="G11057">
            <v>37561</v>
          </cell>
          <cell r="H11057" t="str">
            <v xml:space="preserve">PORTAO DE CORRER EM CHAPA TIPO PAINEL LAMBRIL QUADRADO, COM PORTA SOCIAL COMPLETA INCLUIDA, COM REQUADRO, ACABAMENTO NATURAL, COM TRILHOS E ROLDANAS                                                                                                                                                                                                                                                                                                                                                      </v>
          </cell>
          <cell r="I11057" t="str">
            <v xml:space="preserve">M2    </v>
          </cell>
          <cell r="J11057" t="str">
            <v>AS</v>
          </cell>
          <cell r="K11057">
            <v>473.34</v>
          </cell>
          <cell r="L11057"/>
        </row>
        <row r="11058">
          <cell r="G11058">
            <v>37562</v>
          </cell>
          <cell r="H11058" t="str">
            <v xml:space="preserve">PORTAO DE CORRER EM GRADIL FIXO DE BARRA DE FERRO CHATA DE 3 X 1/4" NA VERTICAL, SEM REQUADRO, ACABAMENTO NATURAL, COM TRILHOS E ROLDANAS                                                                                                                                                                                                                                                                                                                                                                 </v>
          </cell>
          <cell r="I11058" t="str">
            <v xml:space="preserve">M2    </v>
          </cell>
          <cell r="J11058" t="str">
            <v>AS</v>
          </cell>
          <cell r="K11058">
            <v>620.6</v>
          </cell>
          <cell r="L11058"/>
        </row>
        <row r="11059">
          <cell r="G11059">
            <v>14164</v>
          </cell>
          <cell r="H11059" t="str">
            <v xml:space="preserve">POSTE CONICO CONTINUO EM ACO GALVANIZADO, CURVO, BRACO DUPLO, ENGASTADO,  H = 9 M, DIAMETRO INFERIOR = *135* MM                                                                                                                                                                                                                                                                                                                                                                                           </v>
          </cell>
          <cell r="I11059" t="str">
            <v xml:space="preserve">UN    </v>
          </cell>
          <cell r="J11059" t="str">
            <v>AS</v>
          </cell>
          <cell r="K11059">
            <v>1936.97</v>
          </cell>
          <cell r="L11059"/>
        </row>
        <row r="11060">
          <cell r="G11060">
            <v>14163</v>
          </cell>
          <cell r="H11060" t="str">
            <v xml:space="preserve">POSTE CONICO CONTINUO EM ACO GALVANIZADO, CURVO, BRACO DUPLO, FLANGEADO,  H = 9 M, DIAMETRO INFERIOR = *135* MM                                                                                                                                                                                                                                                                                                                                                                                           </v>
          </cell>
          <cell r="I11060" t="str">
            <v xml:space="preserve">UN    </v>
          </cell>
          <cell r="J11060" t="str">
            <v>AS</v>
          </cell>
          <cell r="K11060">
            <v>2201.4899999999998</v>
          </cell>
          <cell r="L11060"/>
        </row>
        <row r="11061">
          <cell r="G11061">
            <v>5051</v>
          </cell>
          <cell r="H11061" t="str">
            <v xml:space="preserve">POSTE CONICO CONTINUO EM ACO GALVANIZADO, CURVO, BRACO SIMPLES, ENGASTADO,  H = 9 M, DIAMETRO INFERIOR = *135* MM                                                                                                                                                                                                                                                                                                                                                                                         </v>
          </cell>
          <cell r="I11061" t="str">
            <v xml:space="preserve">UN    </v>
          </cell>
          <cell r="J11061" t="str">
            <v>AS</v>
          </cell>
          <cell r="K11061">
            <v>1872.34</v>
          </cell>
          <cell r="L11061"/>
        </row>
        <row r="11062">
          <cell r="G11062">
            <v>14162</v>
          </cell>
          <cell r="H11062" t="str">
            <v xml:space="preserve">POSTE CONICO CONTINUO EM ACO GALVANIZADO, CURVO, BRACO SIMPLES, FLANGEADO,  H = 9 M, DIAMETRO INFERIOR = *135* MM                                                                                                                                                                                                                                                                                                                                                                                         </v>
          </cell>
          <cell r="I11062" t="str">
            <v xml:space="preserve">UN    </v>
          </cell>
          <cell r="J11062" t="str">
            <v>AS</v>
          </cell>
          <cell r="K11062">
            <v>1869.62</v>
          </cell>
          <cell r="L11062"/>
        </row>
        <row r="11063">
          <cell r="G11063">
            <v>5052</v>
          </cell>
          <cell r="H11063" t="str">
            <v xml:space="preserve">POSTE CONICO CONTINUO EM ACO GALVANIZADO, CURVO, BRACO SIMPLES, FLANGEADO, H = 7 M, DIAMETRO INFERIOR = *125* MM                                                                                                                                                                                                                                                                                                                                                                                          </v>
          </cell>
          <cell r="I11063" t="str">
            <v xml:space="preserve">UN    </v>
          </cell>
          <cell r="J11063" t="str">
            <v>AS</v>
          </cell>
          <cell r="K11063">
            <v>1395</v>
          </cell>
          <cell r="L11063"/>
        </row>
        <row r="11064">
          <cell r="G11064">
            <v>14166</v>
          </cell>
          <cell r="H11064" t="str">
            <v xml:space="preserve">POSTE CONICO CONTINUO EM ACO GALVANIZADO, RETO, ENGASTADO,  H = 7 M, DIAMETRO INFERIOR = *125* MM                                                                                                                                                                                                                                                                                                                                                                                                         </v>
          </cell>
          <cell r="I11064" t="str">
            <v xml:space="preserve">UN    </v>
          </cell>
          <cell r="J11064" t="str">
            <v>AS</v>
          </cell>
          <cell r="K11064">
            <v>1412.71</v>
          </cell>
          <cell r="L11064"/>
        </row>
        <row r="11065">
          <cell r="G11065">
            <v>14165</v>
          </cell>
          <cell r="H11065" t="str">
            <v xml:space="preserve">POSTE CONICO CONTINUO EM ACO GALVANIZADO, RETO, ENGASTADO,  H = 9 M, DIAMETRO INFERIOR = *145* MM                                                                                                                                                                                                                                                                                                                                                                                                         </v>
          </cell>
          <cell r="I11065" t="str">
            <v xml:space="preserve">UN    </v>
          </cell>
          <cell r="J11065" t="str">
            <v>AS</v>
          </cell>
          <cell r="K11065">
            <v>1957.12</v>
          </cell>
          <cell r="L11065"/>
        </row>
        <row r="11066">
          <cell r="G11066">
            <v>5050</v>
          </cell>
          <cell r="H11066" t="str">
            <v xml:space="preserve">POSTE CONICO CONTINUO EM ACO GALVANIZADO, RETO, FLANGEADO,  H = 3 M, DIAMETRO INFERIOR = *95* MM                                                                                                                                                                                                                                                                                                                                                                                                          </v>
          </cell>
          <cell r="I11066" t="str">
            <v xml:space="preserve">UN    </v>
          </cell>
          <cell r="J11066" t="str">
            <v>AS</v>
          </cell>
          <cell r="K11066">
            <v>481.69</v>
          </cell>
          <cell r="L11066"/>
        </row>
        <row r="11067">
          <cell r="G11067">
            <v>12366</v>
          </cell>
          <cell r="H11067" t="str">
            <v xml:space="preserve">POSTE DE CONCRETO ARMADO DE SECAO CIRCULAR, EXTENSAO DE 10,00 M, RESISTENCIA DE 150 A 200 DAN, TIPO C-14                                                                                                                                                                                                                                                                                                                                                                                                  </v>
          </cell>
          <cell r="I11067" t="str">
            <v xml:space="preserve">UN    </v>
          </cell>
          <cell r="J11067" t="str">
            <v>AS</v>
          </cell>
          <cell r="K11067">
            <v>1026.1400000000001</v>
          </cell>
          <cell r="L11067"/>
        </row>
        <row r="11068">
          <cell r="G11068">
            <v>5045</v>
          </cell>
          <cell r="H11068" t="str">
            <v xml:space="preserve">POSTE DE CONCRETO ARMADO DE SECAO CIRCULAR, EXTENSAO DE 11,00 M, RESISTENCIA DE 200 A 300 DAN, TIPO C-14                                                                                                                                                                                                                                                                                                                                                                                                  </v>
          </cell>
          <cell r="I11068" t="str">
            <v xml:space="preserve">UN    </v>
          </cell>
          <cell r="J11068" t="str">
            <v>AS</v>
          </cell>
          <cell r="K11068">
            <v>1417.55</v>
          </cell>
          <cell r="L11068"/>
        </row>
        <row r="11069">
          <cell r="G11069">
            <v>5035</v>
          </cell>
          <cell r="H11069" t="str">
            <v xml:space="preserve">POSTE DE CONCRETO ARMADO DE SECAO CIRCULAR, EXTENSAO DE 11,00 M, RESISTENCIA DE 300 A 400 DAN, TIPO C-17                                                                                                                                                                                                                                                                                                                                                                                                  </v>
          </cell>
          <cell r="I11069" t="str">
            <v xml:space="preserve">UN    </v>
          </cell>
          <cell r="J11069" t="str">
            <v>AS</v>
          </cell>
          <cell r="K11069">
            <v>1629.84</v>
          </cell>
          <cell r="L11069"/>
        </row>
        <row r="11070">
          <cell r="G11070">
            <v>41180</v>
          </cell>
          <cell r="H11070" t="str">
            <v xml:space="preserve">POSTE DE CONCRETO ARMADO DE SECAO CIRCULAR, EXTENSAO DE 13,00 M, RESISTENCIA DE 1000 DAN, TIPO C-23                                                                                                                                                                                                                                                                                                                                                                                                       </v>
          </cell>
          <cell r="I11070" t="str">
            <v xml:space="preserve">UN    </v>
          </cell>
          <cell r="J11070" t="str">
            <v>AS</v>
          </cell>
          <cell r="K11070">
            <v>3663.87</v>
          </cell>
          <cell r="L11070"/>
        </row>
        <row r="11071">
          <cell r="G11071">
            <v>41181</v>
          </cell>
          <cell r="H11071" t="str">
            <v xml:space="preserve">POSTE DE CONCRETO ARMADO DE SECAO CIRCULAR, EXTENSAO DE 13,00 M, RESISTENCIA DE 1500 DAN, TIPO C-29                                                                                                                                                                                                                                                                                                                                                                                                       </v>
          </cell>
          <cell r="I11071" t="str">
            <v xml:space="preserve">UN    </v>
          </cell>
          <cell r="J11071" t="str">
            <v>AS</v>
          </cell>
          <cell r="K11071">
            <v>4850.8500000000004</v>
          </cell>
          <cell r="L11071"/>
        </row>
        <row r="11072">
          <cell r="G11072">
            <v>41182</v>
          </cell>
          <cell r="H11072" t="str">
            <v xml:space="preserve">POSTE DE CONCRETO ARMADO DE SECAO CIRCULAR, EXTENSAO DE 13,00 M, RESISTENCIA DE 2000 DAN, TIPO C-29                                                                                                                                                                                                                                                                                                                                                                                                       </v>
          </cell>
          <cell r="I11072" t="str">
            <v xml:space="preserve">UN    </v>
          </cell>
          <cell r="J11072" t="str">
            <v>AS</v>
          </cell>
          <cell r="K11072">
            <v>6958.94</v>
          </cell>
          <cell r="L11072"/>
        </row>
        <row r="11073">
          <cell r="G11073">
            <v>41183</v>
          </cell>
          <cell r="H11073" t="str">
            <v xml:space="preserve">POSTE DE CONCRETO ARMADO DE SECAO CIRCULAR, EXTENSAO DE 13,00 M, RESISTENCIA DE 2500 DAN, TIPO C-29                                                                                                                                                                                                                                                                                                                                                                                                       </v>
          </cell>
          <cell r="I11073" t="str">
            <v xml:space="preserve">UN    </v>
          </cell>
          <cell r="J11073" t="str">
            <v>AS</v>
          </cell>
          <cell r="K11073">
            <v>8688.3799999999992</v>
          </cell>
          <cell r="L11073"/>
        </row>
        <row r="11074">
          <cell r="G11074">
            <v>41184</v>
          </cell>
          <cell r="H11074" t="str">
            <v xml:space="preserve">POSTE DE CONCRETO ARMADO DE SECAO CIRCULAR, EXTENSAO DE 13,00 M, RESISTENCIA DE 3000 DAN, TIPO C-29                                                                                                                                                                                                                                                                                                                                                                                                       </v>
          </cell>
          <cell r="I11074" t="str">
            <v xml:space="preserve">UN    </v>
          </cell>
          <cell r="J11074" t="str">
            <v>AS</v>
          </cell>
          <cell r="K11074">
            <v>13228.59</v>
          </cell>
          <cell r="L11074"/>
        </row>
        <row r="11075">
          <cell r="G11075">
            <v>41185</v>
          </cell>
          <cell r="H11075" t="str">
            <v xml:space="preserve">POSTE DE CONCRETO ARMADO DE SECAO CIRCULAR, EXTENSAO DE 14,00 M, RESISTENCIA DE 1000 DAN, TIPO C-23                                                                                                                                                                                                                                                                                                                                                                                                       </v>
          </cell>
          <cell r="I11075" t="str">
            <v xml:space="preserve">UN    </v>
          </cell>
          <cell r="J11075" t="str">
            <v>AS</v>
          </cell>
          <cell r="K11075">
            <v>4905.76</v>
          </cell>
          <cell r="L11075"/>
        </row>
        <row r="11076">
          <cell r="G11076">
            <v>41186</v>
          </cell>
          <cell r="H11076" t="str">
            <v xml:space="preserve">POSTE DE CONCRETO ARMADO DE SECAO CIRCULAR, EXTENSAO DE 14,00 M, RESISTENCIA DE 1500 DAN, TIPO C-29                                                                                                                                                                                                                                                                                                                                                                                                       </v>
          </cell>
          <cell r="I11076" t="str">
            <v xml:space="preserve">UN    </v>
          </cell>
          <cell r="J11076" t="str">
            <v>AS</v>
          </cell>
          <cell r="K11076">
            <v>6874.85</v>
          </cell>
          <cell r="L11076"/>
        </row>
        <row r="11077">
          <cell r="G11077">
            <v>41187</v>
          </cell>
          <cell r="H11077" t="str">
            <v xml:space="preserve">POSTE DE CONCRETO ARMADO DE SECAO CIRCULAR, EXTENSAO DE 14,00 M, RESISTENCIA DE 2000 DAN, TIPO C-29                                                                                                                                                                                                                                                                                                                                                                                                       </v>
          </cell>
          <cell r="I11077" t="str">
            <v xml:space="preserve">UN    </v>
          </cell>
          <cell r="J11077" t="str">
            <v>AS</v>
          </cell>
          <cell r="K11077">
            <v>9219.74</v>
          </cell>
          <cell r="L11077"/>
        </row>
        <row r="11078">
          <cell r="G11078">
            <v>41188</v>
          </cell>
          <cell r="H11078" t="str">
            <v xml:space="preserve">POSTE DE CONCRETO ARMADO DE SECAO CIRCULAR, EXTENSAO DE 14,00 M, RESISTENCIA DE 2500 DAN, TIPO C-29                                                                                                                                                                                                                                                                                                                                                                                                       </v>
          </cell>
          <cell r="I11078" t="str">
            <v xml:space="preserve">UN    </v>
          </cell>
          <cell r="J11078" t="str">
            <v>AS</v>
          </cell>
          <cell r="K11078">
            <v>11790</v>
          </cell>
          <cell r="L11078"/>
        </row>
        <row r="11079">
          <cell r="G11079">
            <v>5036</v>
          </cell>
          <cell r="H11079" t="str">
            <v xml:space="preserve">POSTE DE CONCRETO ARMADO DE SECAO CIRCULAR, EXTENSAO DE 14,00 M, RESISTENCIA DE 300 A 400 DAN, TIPO C-17                                                                                                                                                                                                                                                                                                                                                                                                  </v>
          </cell>
          <cell r="I11079" t="str">
            <v xml:space="preserve">UN    </v>
          </cell>
          <cell r="J11079" t="str">
            <v>AS</v>
          </cell>
          <cell r="K11079">
            <v>2500.48</v>
          </cell>
          <cell r="L11079"/>
        </row>
        <row r="11080">
          <cell r="G11080">
            <v>41189</v>
          </cell>
          <cell r="H11080" t="str">
            <v xml:space="preserve">POSTE DE CONCRETO ARMADO DE SECAO CIRCULAR, EXTENSAO DE 14,00 M, RESISTENCIA DE 3000 DAN, TIPO C-29                                                                                                                                                                                                                                                                                                                                                                                                       </v>
          </cell>
          <cell r="I11080" t="str">
            <v xml:space="preserve">UN    </v>
          </cell>
          <cell r="J11080" t="str">
            <v>AS</v>
          </cell>
          <cell r="K11080">
            <v>15157.28</v>
          </cell>
          <cell r="L11080"/>
        </row>
        <row r="11081">
          <cell r="G11081">
            <v>41190</v>
          </cell>
          <cell r="H11081" t="str">
            <v xml:space="preserve">POSTE DE CONCRETO ARMADO DE SECAO CIRCULAR, EXTENSAO DE 15,00 M, RESISTENCIA DE 1000 DAN, TIPO C-23                                                                                                                                                                                                                                                                                                                                                                                                       </v>
          </cell>
          <cell r="I11081" t="str">
            <v xml:space="preserve">UN    </v>
          </cell>
          <cell r="J11081" t="str">
            <v>AS</v>
          </cell>
          <cell r="K11081">
            <v>5271.17</v>
          </cell>
          <cell r="L11081"/>
        </row>
        <row r="11082">
          <cell r="G11082">
            <v>41191</v>
          </cell>
          <cell r="H11082" t="str">
            <v xml:space="preserve">POSTE DE CONCRETO ARMADO DE SECAO CIRCULAR, EXTENSAO DE 15,00 M, RESISTENCIA DE 1500 DAN, TIPO C-29                                                                                                                                                                                                                                                                                                                                                                                                       </v>
          </cell>
          <cell r="I11082" t="str">
            <v xml:space="preserve">UN    </v>
          </cell>
          <cell r="J11082" t="str">
            <v>AS</v>
          </cell>
          <cell r="K11082">
            <v>8083.14</v>
          </cell>
          <cell r="L11082"/>
        </row>
        <row r="11083">
          <cell r="G11083">
            <v>41192</v>
          </cell>
          <cell r="H11083" t="str">
            <v xml:space="preserve">POSTE DE CONCRETO ARMADO DE SECAO CIRCULAR, EXTENSAO DE 15,00 M, RESISTENCIA DE 2000 DAN, TIPO C-29                                                                                                                                                                                                                                                                                                                                                                                                       </v>
          </cell>
          <cell r="I11083" t="str">
            <v xml:space="preserve">UN    </v>
          </cell>
          <cell r="J11083" t="str">
            <v>AS</v>
          </cell>
          <cell r="K11083">
            <v>8426.61</v>
          </cell>
          <cell r="L11083"/>
        </row>
        <row r="11084">
          <cell r="G11084">
            <v>41193</v>
          </cell>
          <cell r="H11084" t="str">
            <v xml:space="preserve">POSTE DE CONCRETO ARMADO DE SECAO CIRCULAR, EXTENSAO DE 15,00 M, RESISTENCIA DE 2500 DAN, TIPO C-29                                                                                                                                                                                                                                                                                                                                                                                                       </v>
          </cell>
          <cell r="I11084" t="str">
            <v xml:space="preserve">UN    </v>
          </cell>
          <cell r="J11084" t="str">
            <v>AS</v>
          </cell>
          <cell r="K11084">
            <v>13768.81</v>
          </cell>
          <cell r="L11084"/>
        </row>
        <row r="11085">
          <cell r="G11085">
            <v>41194</v>
          </cell>
          <cell r="H11085" t="str">
            <v xml:space="preserve">POSTE DE CONCRETO ARMADO DE SECAO CIRCULAR, EXTENSAO DE 15,00 M, RESISTENCIA DE 3000 DAN, TIPO C-29                                                                                                                                                                                                                                                                                                                                                                                                       </v>
          </cell>
          <cell r="I11085" t="str">
            <v xml:space="preserve">UN    </v>
          </cell>
          <cell r="J11085" t="str">
            <v>AS</v>
          </cell>
          <cell r="K11085">
            <v>16429.310000000001</v>
          </cell>
          <cell r="L11085"/>
        </row>
        <row r="11086">
          <cell r="G11086">
            <v>5044</v>
          </cell>
          <cell r="H11086" t="str">
            <v xml:space="preserve">POSTE DE CONCRETO ARMADO DE SECAO CIRCULAR, EXTENSAO DE 9,00 M, RESISTENCIA DE 200 A 300 DAN, TIPO C-14                                                                                                                                                                                                                                                                                                                                                                                                   </v>
          </cell>
          <cell r="I11086" t="str">
            <v xml:space="preserve">UN    </v>
          </cell>
          <cell r="J11086" t="str">
            <v>AS</v>
          </cell>
          <cell r="K11086">
            <v>884.06</v>
          </cell>
          <cell r="L11086"/>
        </row>
        <row r="11087">
          <cell r="G11087">
            <v>5059</v>
          </cell>
          <cell r="H11087" t="str">
            <v xml:space="preserve">POSTE DE CONCRETO ARMADO DE SECAO CIRCULAR, EXTENSAO DE 9,00 M, RESISTENCIA DE 300 A 400 DAN, TIPO C-17                                                                                                                                                                                                                                                                                                                                                                                                   </v>
          </cell>
          <cell r="I11087" t="str">
            <v xml:space="preserve">UN    </v>
          </cell>
          <cell r="J11087" t="str">
            <v>AS</v>
          </cell>
          <cell r="K11087">
            <v>1057.23</v>
          </cell>
          <cell r="L11087"/>
        </row>
        <row r="11088">
          <cell r="G11088">
            <v>41201</v>
          </cell>
          <cell r="H11088" t="str">
            <v xml:space="preserve">POSTE DE CONCRETO ARMADO DE SECAO DUPLO T, EXTENSAO DE 10,00 M, RESISTENCIA DE 1000 DAN, TIPO B-1,5                                                                                                                                                                                                                                                                                                                                                                                                       </v>
          </cell>
          <cell r="I11088" t="str">
            <v xml:space="preserve">UN    </v>
          </cell>
          <cell r="J11088" t="str">
            <v>AS</v>
          </cell>
          <cell r="K11088">
            <v>2145.56</v>
          </cell>
          <cell r="L11088"/>
        </row>
        <row r="11089">
          <cell r="G11089">
            <v>41199</v>
          </cell>
          <cell r="H11089" t="str">
            <v xml:space="preserve">POSTE DE CONCRETO ARMADO DE SECAO DUPLO T, EXTENSAO DE 10,00 M, RESISTENCIA DE 150 DAN, TIPO D                                                                                                                                                                                                                                                                                                                                                                                                            </v>
          </cell>
          <cell r="I11089" t="str">
            <v xml:space="preserve">UN    </v>
          </cell>
          <cell r="J11089" t="str">
            <v>AS</v>
          </cell>
          <cell r="K11089">
            <v>689.45</v>
          </cell>
          <cell r="L11089"/>
        </row>
        <row r="11090">
          <cell r="G11090">
            <v>5057</v>
          </cell>
          <cell r="H11090" t="str">
            <v xml:space="preserve">POSTE DE CONCRETO ARMADO DE SECAO DUPLO T, EXTENSAO DE 10,00 M, RESISTENCIA DE 300 A 400 DAN, TIPO B OU D                                                                                                                                                                                                                                                                                                                                                                                                 </v>
          </cell>
          <cell r="I11090" t="str">
            <v xml:space="preserve">UN    </v>
          </cell>
          <cell r="J11090" t="str">
            <v>AS</v>
          </cell>
          <cell r="K11090">
            <v>933.39</v>
          </cell>
          <cell r="L11090"/>
        </row>
        <row r="11091">
          <cell r="G11091">
            <v>41200</v>
          </cell>
          <cell r="H11091" t="str">
            <v xml:space="preserve">POSTE DE CONCRETO ARMADO DE SECAO DUPLO T, EXTENSAO DE 10,00 M, RESISTENCIA DE 600 DAN, TIPO B                                                                                                                                                                                                                                                                                                                                                                                                            </v>
          </cell>
          <cell r="I11091" t="str">
            <v xml:space="preserve">UN    </v>
          </cell>
          <cell r="J11091" t="str">
            <v>AS</v>
          </cell>
          <cell r="K11091">
            <v>1341.91</v>
          </cell>
          <cell r="L11091"/>
        </row>
        <row r="11092">
          <cell r="G11092">
            <v>41205</v>
          </cell>
          <cell r="H11092" t="str">
            <v xml:space="preserve">POSTE DE CONCRETO ARMADO DE SECAO DUPLO T, EXTENSAO DE 11,00 M, RESISTENCIA DE 1000 DAN, TIPO B-1,5                                                                                                                                                                                                                                                                                                                                                                                                       </v>
          </cell>
          <cell r="I11092" t="str">
            <v xml:space="preserve">UN    </v>
          </cell>
          <cell r="J11092" t="str">
            <v>AS</v>
          </cell>
          <cell r="K11092">
            <v>2486.54</v>
          </cell>
          <cell r="L11092"/>
        </row>
        <row r="11093">
          <cell r="G11093">
            <v>41202</v>
          </cell>
          <cell r="H11093" t="str">
            <v xml:space="preserve">POSTE DE CONCRETO ARMADO DE SECAO DUPLO T, EXTENSAO DE 11,00 M, RESISTENCIA DE 150 DAN, TIPO D                                                                                                                                                                                                                                                                                                                                                                                                            </v>
          </cell>
          <cell r="I11093" t="str">
            <v xml:space="preserve">UN    </v>
          </cell>
          <cell r="J11093" t="str">
            <v>AS</v>
          </cell>
          <cell r="K11093">
            <v>725.59</v>
          </cell>
          <cell r="L11093"/>
        </row>
        <row r="11094">
          <cell r="G11094">
            <v>41206</v>
          </cell>
          <cell r="H11094" t="str">
            <v xml:space="preserve">POSTE DE CONCRETO ARMADO DE SECAO DUPLO T, EXTENSAO DE 11,00 M, RESISTENCIA DE 1500 DAN, TIPO B-3,0                                                                                                                                                                                                                                                                                                                                                                                                       </v>
          </cell>
          <cell r="I11094" t="str">
            <v xml:space="preserve">UN    </v>
          </cell>
          <cell r="J11094" t="str">
            <v>AS</v>
          </cell>
          <cell r="K11094">
            <v>3278.39</v>
          </cell>
          <cell r="L11094"/>
        </row>
        <row r="11095">
          <cell r="G11095">
            <v>12372</v>
          </cell>
          <cell r="H11095" t="str">
            <v xml:space="preserve">POSTE DE CONCRETO ARMADO DE SECAO DUPLO T, EXTENSAO DE 11,00 M, RESISTENCIA DE 200 DAN, TIPO D                                                                                                                                                                                                                                                                                                                                                                                                            </v>
          </cell>
          <cell r="I11095" t="str">
            <v xml:space="preserve">UN    </v>
          </cell>
          <cell r="J11095" t="str">
            <v>AS</v>
          </cell>
          <cell r="K11095">
            <v>761.87</v>
          </cell>
          <cell r="L11095"/>
        </row>
        <row r="11096">
          <cell r="G11096">
            <v>41207</v>
          </cell>
          <cell r="H11096" t="str">
            <v xml:space="preserve">POSTE DE CONCRETO ARMADO DE SECAO DUPLO T, EXTENSAO DE 11,00 M, RESISTENCIA DE 2000 DAN, TIPO B-4,5                                                                                                                                                                                                                                                                                                                                                                                                       </v>
          </cell>
          <cell r="I11096" t="str">
            <v xml:space="preserve">UN    </v>
          </cell>
          <cell r="J11096" t="str">
            <v>AS</v>
          </cell>
          <cell r="K11096">
            <v>4413.37</v>
          </cell>
          <cell r="L11096"/>
        </row>
        <row r="11097">
          <cell r="G11097">
            <v>41203</v>
          </cell>
          <cell r="H11097" t="str">
            <v xml:space="preserve">POSTE DE CONCRETO ARMADO DE SECAO DUPLO T, EXTENSAO DE 11,00 M, RESISTENCIA DE 300 DAN, TIPO B                                                                                                                                                                                                                                                                                                                                                                                                            </v>
          </cell>
          <cell r="I11097" t="str">
            <v xml:space="preserve">UN    </v>
          </cell>
          <cell r="J11097" t="str">
            <v>AS</v>
          </cell>
          <cell r="K11097">
            <v>1162.31</v>
          </cell>
          <cell r="L11097"/>
        </row>
        <row r="11098">
          <cell r="G11098">
            <v>41204</v>
          </cell>
          <cell r="H11098" t="str">
            <v xml:space="preserve">POSTE DE CONCRETO ARMADO DE SECAO DUPLO T, EXTENSAO DE 11,00 M, RESISTENCIA DE 600 DAN, TIPO B                                                                                                                                                                                                                                                                                                                                                                                                            </v>
          </cell>
          <cell r="I11098" t="str">
            <v xml:space="preserve">UN    </v>
          </cell>
          <cell r="J11098" t="str">
            <v>AS</v>
          </cell>
          <cell r="K11098">
            <v>1643.22</v>
          </cell>
          <cell r="L11098"/>
        </row>
        <row r="11099">
          <cell r="G11099">
            <v>41210</v>
          </cell>
          <cell r="H11099" t="str">
            <v xml:space="preserve">POSTE DE CONCRETO ARMADO DE SECAO DUPLO T, EXTENSAO DE 12,00 M, RESISTENCIA DE 1000 DAN, TIPO B-1,5                                                                                                                                                                                                                                                                                                                                                                                                       </v>
          </cell>
          <cell r="I11099" t="str">
            <v xml:space="preserve">UN    </v>
          </cell>
          <cell r="J11099" t="str">
            <v>AS</v>
          </cell>
          <cell r="K11099">
            <v>2744.95</v>
          </cell>
          <cell r="L11099"/>
        </row>
        <row r="11100">
          <cell r="G11100">
            <v>41208</v>
          </cell>
          <cell r="H11100" t="str">
            <v xml:space="preserve">POSTE DE CONCRETO ARMADO DE SECAO DUPLO T, EXTENSAO DE 12,00 M, RESISTENCIA DE 150 DAN, TIPO D                                                                                                                                                                                                                                                                                                                                                                                                            </v>
          </cell>
          <cell r="I11100" t="str">
            <v xml:space="preserve">UN    </v>
          </cell>
          <cell r="J11100" t="str">
            <v>AS</v>
          </cell>
          <cell r="K11100">
            <v>960.89</v>
          </cell>
          <cell r="L11100"/>
        </row>
        <row r="11101">
          <cell r="G11101">
            <v>41211</v>
          </cell>
          <cell r="H11101" t="str">
            <v xml:space="preserve">POSTE DE CONCRETO ARMADO DE SECAO DUPLO T, EXTENSAO DE 12,00 M, RESISTENCIA DE 1500 DAN, TIPO B-3,0                                                                                                                                                                                                                                                                                                                                                                                                       </v>
          </cell>
          <cell r="I11101" t="str">
            <v xml:space="preserve">UN    </v>
          </cell>
          <cell r="J11101" t="str">
            <v>AS</v>
          </cell>
          <cell r="K11101">
            <v>3867.6</v>
          </cell>
          <cell r="L11101"/>
        </row>
        <row r="11102">
          <cell r="G11102">
            <v>13339</v>
          </cell>
          <cell r="H11102" t="str">
            <v xml:space="preserve">POSTE DE CONCRETO ARMADO DE SECAO DUPLO T, EXTENSAO DE 12,00 M, RESISTENCIA DE 300 A 400 DAN, TIPO B OU D                                                                                                                                                                                                                                                                                                                                                                                                 </v>
          </cell>
          <cell r="I11102" t="str">
            <v xml:space="preserve">UN    </v>
          </cell>
          <cell r="J11102" t="str">
            <v>AS</v>
          </cell>
          <cell r="K11102">
            <v>1302.24</v>
          </cell>
          <cell r="L11102"/>
        </row>
        <row r="11103">
          <cell r="G11103">
            <v>41213</v>
          </cell>
          <cell r="H11103" t="str">
            <v xml:space="preserve">POSTE DE CONCRETO ARMADO DE SECAO DUPLO T, EXTENSAO DE 12,00 M, RESISTENCIA DE 3000 DAN, TIPO B-6,0                                                                                                                                                                                                                                                                                                                                                                                                       </v>
          </cell>
          <cell r="I11103" t="str">
            <v xml:space="preserve">UN    </v>
          </cell>
          <cell r="J11103" t="str">
            <v>AS</v>
          </cell>
          <cell r="K11103">
            <v>8016.58</v>
          </cell>
          <cell r="L11103"/>
        </row>
        <row r="11104">
          <cell r="G11104">
            <v>41209</v>
          </cell>
          <cell r="H11104" t="str">
            <v xml:space="preserve">POSTE DE CONCRETO ARMADO DE SECAO DUPLO T, EXTENSAO DE 12,00 M, RESISTENCIA DE 600 DAN, TIPO B                                                                                                                                                                                                                                                                                                                                                                                                            </v>
          </cell>
          <cell r="I11104" t="str">
            <v xml:space="preserve">UN    </v>
          </cell>
          <cell r="J11104" t="str">
            <v>AS</v>
          </cell>
          <cell r="K11104">
            <v>1791.72</v>
          </cell>
          <cell r="L11104"/>
        </row>
        <row r="11105">
          <cell r="G11105">
            <v>41216</v>
          </cell>
          <cell r="H11105" t="str">
            <v xml:space="preserve">POSTE DE CONCRETO ARMADO DE SECAO DUPLO T, EXTENSAO DE 13,00 M, RESISTENCIA DE 1000 DAN, TIPO B-1,5                                                                                                                                                                                                                                                                                                                                                                                                       </v>
          </cell>
          <cell r="I11105" t="str">
            <v xml:space="preserve">UN    </v>
          </cell>
          <cell r="J11105" t="str">
            <v>AS</v>
          </cell>
          <cell r="K11105">
            <v>3356.13</v>
          </cell>
          <cell r="L11105"/>
        </row>
        <row r="11106">
          <cell r="G11106">
            <v>41217</v>
          </cell>
          <cell r="H11106" t="str">
            <v xml:space="preserve">POSTE DE CONCRETO ARMADO DE SECAO DUPLO T, EXTENSAO DE 13,00 M, RESISTENCIA DE 1500 DAN, TIPO B-3,0                                                                                                                                                                                                                                                                                                                                                                                                       </v>
          </cell>
          <cell r="I11106" t="str">
            <v xml:space="preserve">UN    </v>
          </cell>
          <cell r="J11106" t="str">
            <v>AS</v>
          </cell>
          <cell r="K11106">
            <v>5381.07</v>
          </cell>
          <cell r="L11106"/>
        </row>
        <row r="11107">
          <cell r="G11107">
            <v>41218</v>
          </cell>
          <cell r="H11107" t="str">
            <v xml:space="preserve">POSTE DE CONCRETO ARMADO DE SECAO DUPLO T, EXTENSAO DE 13,00 M, RESISTENCIA DE 2000 DAN, TIPO B-4,5                                                                                                                                                                                                                                                                                                                                                                                                       </v>
          </cell>
          <cell r="I11107" t="str">
            <v xml:space="preserve">UN    </v>
          </cell>
          <cell r="J11107" t="str">
            <v>AS</v>
          </cell>
          <cell r="K11107">
            <v>7216.18</v>
          </cell>
          <cell r="L11107"/>
        </row>
        <row r="11108">
          <cell r="G11108">
            <v>41214</v>
          </cell>
          <cell r="H11108" t="str">
            <v xml:space="preserve">POSTE DE CONCRETO ARMADO DE SECAO DUPLO T, EXTENSAO DE 13,00 M, RESISTENCIA DE 300 DAN, TIPO B                                                                                                                                                                                                                                                                                                                                                                                                            </v>
          </cell>
          <cell r="I11108" t="str">
            <v xml:space="preserve">UN    </v>
          </cell>
          <cell r="J11108" t="str">
            <v>AS</v>
          </cell>
          <cell r="K11108">
            <v>1521.52</v>
          </cell>
          <cell r="L11108"/>
        </row>
        <row r="11109">
          <cell r="G11109">
            <v>41215</v>
          </cell>
          <cell r="H11109" t="str">
            <v xml:space="preserve">POSTE DE CONCRETO ARMADO DE SECAO DUPLO T, EXTENSAO DE 13,00 M, RESISTENCIA DE 600 DAN, TIPO B                                                                                                                                                                                                                                                                                                                                                                                                            </v>
          </cell>
          <cell r="I11109" t="str">
            <v xml:space="preserve">UN    </v>
          </cell>
          <cell r="J11109" t="str">
            <v>AS</v>
          </cell>
          <cell r="K11109">
            <v>2290.85</v>
          </cell>
          <cell r="L11109"/>
        </row>
        <row r="11110">
          <cell r="G11110">
            <v>41221</v>
          </cell>
          <cell r="H11110" t="str">
            <v xml:space="preserve">POSTE DE CONCRETO ARMADO DE SECAO DUPLO T, EXTENSAO DE 15,00 M, RESISTENCIA DE 1500 DAN, TIPO B-3,0                                                                                                                                                                                                                                                                                                                                                                                                       </v>
          </cell>
          <cell r="I11110" t="str">
            <v xml:space="preserve">UN    </v>
          </cell>
          <cell r="J11110" t="str">
            <v>AS</v>
          </cell>
          <cell r="K11110">
            <v>6633.2</v>
          </cell>
          <cell r="L11110"/>
        </row>
        <row r="11111">
          <cell r="G11111">
            <v>41222</v>
          </cell>
          <cell r="H11111" t="str">
            <v xml:space="preserve">POSTE DE CONCRETO ARMADO DE SECAO DUPLO T, EXTENSAO DE 15,00 M, RESISTENCIA DE 2000 DAN, TIPO B-4,5                                                                                                                                                                                                                                                                                                                                                                                                       </v>
          </cell>
          <cell r="I11111" t="str">
            <v xml:space="preserve">UN    </v>
          </cell>
          <cell r="J11111" t="str">
            <v>AS</v>
          </cell>
          <cell r="K11111">
            <v>9492.19</v>
          </cell>
          <cell r="L11111"/>
        </row>
        <row r="11112">
          <cell r="G11112">
            <v>41195</v>
          </cell>
          <cell r="H11112" t="str">
            <v xml:space="preserve">POSTE DE CONCRETO ARMADO DE SECAO DUPLO T, EXTENSAO DE 8,00 M, RESISTENCIA DE 150 DAN, TIPO D                                                                                                                                                                                                                                                                                                                                                                                                             </v>
          </cell>
          <cell r="I11112" t="str">
            <v xml:space="preserve">UN    </v>
          </cell>
          <cell r="J11112" t="str">
            <v>AS</v>
          </cell>
          <cell r="K11112">
            <v>487.87</v>
          </cell>
          <cell r="L11112"/>
        </row>
        <row r="11113">
          <cell r="G11113">
            <v>41198</v>
          </cell>
          <cell r="H11113" t="str">
            <v xml:space="preserve">POSTE DE CONCRETO ARMADO DE SECAO DUPLO T, EXTENSAO DE 9,00 M, RESISTENCIA DE 1000 DAN, TIPO B-1,5                                                                                                                                                                                                                                                                                                                                                                                                        </v>
          </cell>
          <cell r="I11113" t="str">
            <v xml:space="preserve">UN    </v>
          </cell>
          <cell r="J11113" t="str">
            <v>AS</v>
          </cell>
          <cell r="K11113">
            <v>1906.48</v>
          </cell>
          <cell r="L11113"/>
        </row>
        <row r="11114">
          <cell r="G11114">
            <v>41196</v>
          </cell>
          <cell r="H11114" t="str">
            <v xml:space="preserve">POSTE DE CONCRETO ARMADO DE SECAO DUPLO T, EXTENSAO DE 9,00 M, RESISTENCIA DE 150 DAN, TIPO D                                                                                                                                                                                                                                                                                                                                                                                                             </v>
          </cell>
          <cell r="I11114" t="str">
            <v xml:space="preserve">UN    </v>
          </cell>
          <cell r="J11114" t="str">
            <v>AS</v>
          </cell>
          <cell r="K11114">
            <v>604.74</v>
          </cell>
          <cell r="L11114"/>
        </row>
        <row r="11115">
          <cell r="G11115">
            <v>5033</v>
          </cell>
          <cell r="H11115" t="str">
            <v xml:space="preserve">POSTE DE CONCRETO ARMADO DE SECAO DUPLO T, EXTENSAO DE 9,00 M, RESISTENCIA DE 300 A 400 DAN, TIPO B OU D                                                                                                                                                                                                                                                                                                                                                                                                  </v>
          </cell>
          <cell r="I11115" t="str">
            <v xml:space="preserve">UN    </v>
          </cell>
          <cell r="J11115" t="str">
            <v>AS</v>
          </cell>
          <cell r="K11115">
            <v>794</v>
          </cell>
          <cell r="L11115"/>
        </row>
        <row r="11116">
          <cell r="G11116">
            <v>41197</v>
          </cell>
          <cell r="H11116" t="str">
            <v xml:space="preserve">POSTE DE CONCRETO ARMADO DE SECAO DUPLO T, EXTENSAO DE 9,00 M, RESISTENCIA DE 600 DAN, TIPO B                                                                                                                                                                                                                                                                                                                                                                                                             </v>
          </cell>
          <cell r="I11116" t="str">
            <v xml:space="preserve">UN    </v>
          </cell>
          <cell r="J11116" t="str">
            <v>AS</v>
          </cell>
          <cell r="K11116">
            <v>1179.3800000000001</v>
          </cell>
          <cell r="L11116"/>
        </row>
        <row r="11117">
          <cell r="G11117">
            <v>12388</v>
          </cell>
          <cell r="H11117" t="str">
            <v xml:space="preserve">POSTE DECORATIVO PARA JARDIM EM ACO TUBULAR, SEM LUMINARIA, H = *2,5* M                                                                                                                                                                                                                                                                                                                                                                                                                                   </v>
          </cell>
          <cell r="I11117" t="str">
            <v xml:space="preserve">UN    </v>
          </cell>
          <cell r="J11117" t="str">
            <v>AS</v>
          </cell>
          <cell r="K11117">
            <v>285.12</v>
          </cell>
          <cell r="L11117"/>
        </row>
        <row r="11118">
          <cell r="G11118">
            <v>2731</v>
          </cell>
          <cell r="H11118" t="str">
            <v xml:space="preserve">POSTE ROLICO DE MADEIRA TRATADA, D = 20 A 25 CM, H = 12,00 M, EM EUCALIPTO OU EQUIVALENTE DA REGIAO                                                                                                                                                                                                                                                                                                                                                                                                       </v>
          </cell>
          <cell r="I11118" t="str">
            <v xml:space="preserve">M     </v>
          </cell>
          <cell r="J11118" t="str">
            <v>AS</v>
          </cell>
          <cell r="K11118">
            <v>95.52</v>
          </cell>
          <cell r="L11118"/>
        </row>
        <row r="11119">
          <cell r="G11119">
            <v>41457</v>
          </cell>
          <cell r="H11119" t="str">
            <v xml:space="preserve">POSTES METALICOS AUTOPORTANTES, CONICO OU TELESCOPICO, PARA SPDA, ALTURA 10 METROS LIVRES                                                                                                                                                                                                                                                                                                                                                                                                                 </v>
          </cell>
          <cell r="I11119" t="str">
            <v xml:space="preserve">UN    </v>
          </cell>
          <cell r="J11119" t="str">
            <v>CR</v>
          </cell>
          <cell r="K11119">
            <v>1232.17</v>
          </cell>
          <cell r="L11119"/>
        </row>
        <row r="11120">
          <cell r="G11120">
            <v>41458</v>
          </cell>
          <cell r="H11120" t="str">
            <v xml:space="preserve">POSTES METALICOS AUTOPORTANTES, CONICO OU TELESCOPICO, PARA SPDA, ALTURA 12 METROS LIVRES                                                                                                                                                                                                                                                                                                                                                                                                                 </v>
          </cell>
          <cell r="I11120" t="str">
            <v xml:space="preserve">UN    </v>
          </cell>
          <cell r="J11120" t="str">
            <v>CR</v>
          </cell>
          <cell r="K11120">
            <v>1720.17</v>
          </cell>
          <cell r="L11120"/>
        </row>
        <row r="11121">
          <cell r="G11121">
            <v>41459</v>
          </cell>
          <cell r="H11121" t="str">
            <v xml:space="preserve">POSTES METALICOS AUTOPORTANTES, CONICO OU TELESCOPICO, PARA SPDA, ALTURA 15 METROS LIVRES                                                                                                                                                                                                                                                                                                                                                                                                                 </v>
          </cell>
          <cell r="I11121" t="str">
            <v xml:space="preserve">UN    </v>
          </cell>
          <cell r="J11121" t="str">
            <v>CR</v>
          </cell>
          <cell r="K11121">
            <v>2399.5100000000002</v>
          </cell>
          <cell r="L11121"/>
        </row>
        <row r="11122">
          <cell r="G11122">
            <v>41461</v>
          </cell>
          <cell r="H11122" t="str">
            <v xml:space="preserve">POSTES METALICOS AUTOPORTANTES, CONICO OU TELESCOPICO, PARA SPDA, ALTURA 20 METROS LIVRES                                                                                                                                                                                                                                                                                                                                                                                                                 </v>
          </cell>
          <cell r="I11122" t="str">
            <v xml:space="preserve">UN    </v>
          </cell>
          <cell r="J11122" t="str">
            <v>CR</v>
          </cell>
          <cell r="K11122">
            <v>3271.6</v>
          </cell>
          <cell r="L11122"/>
        </row>
        <row r="11123">
          <cell r="G11123">
            <v>44537</v>
          </cell>
          <cell r="H11123" t="str">
            <v xml:space="preserve">POZOLANA DE CLASSE  C                                                                                                                                                                                                                                                                                                                                                                                                                                                                                     </v>
          </cell>
          <cell r="I11123" t="str">
            <v xml:space="preserve">T     </v>
          </cell>
          <cell r="J11123" t="str">
            <v>CR</v>
          </cell>
          <cell r="K11123">
            <v>327.27</v>
          </cell>
          <cell r="L11123"/>
        </row>
        <row r="11124">
          <cell r="G11124">
            <v>11844</v>
          </cell>
          <cell r="H11124" t="str">
            <v xml:space="preserve">PRANCHA APARELHADA *4 X 30* CM, EM MACARANDUBA/MASSARANDUBA, ANGELIM OU EQUIVALENTE DA REGIAO                                                                                                                                                                                                                                                                                                                                                                                                             </v>
          </cell>
          <cell r="I11124" t="str">
            <v xml:space="preserve">M     </v>
          </cell>
          <cell r="J11124" t="str">
            <v>CR</v>
          </cell>
          <cell r="K11124">
            <v>54.4</v>
          </cell>
          <cell r="L11124"/>
        </row>
        <row r="11125">
          <cell r="G11125">
            <v>4465</v>
          </cell>
          <cell r="H11125" t="str">
            <v xml:space="preserve">PRANCHA NAO APARELHADA *6 X 25* CM, EM MACARANDUBA/MASSARANDUBA, ANGELIM OU EQUIVALENTE DA REGIAO - BRUTA                                                                                                                                                                                                                                                                                                                                                                                                 </v>
          </cell>
          <cell r="I11125" t="str">
            <v xml:space="preserve">M     </v>
          </cell>
          <cell r="J11125" t="str">
            <v>CR</v>
          </cell>
          <cell r="K11125">
            <v>45.21</v>
          </cell>
          <cell r="L11125"/>
        </row>
        <row r="11126">
          <cell r="G11126">
            <v>35273</v>
          </cell>
          <cell r="H11126" t="str">
            <v xml:space="preserve">PRANCHA NAO APARELHADA *6 X 30* CM, EM MACARANDUBA/MASSARANDUBA, ANGELIM OU EQUIVALENTE DA REGIAO - BRUTA                                                                                                                                                                                                                                                                                                                                                                                                 </v>
          </cell>
          <cell r="I11126" t="str">
            <v xml:space="preserve">M     </v>
          </cell>
          <cell r="J11126" t="str">
            <v>CR</v>
          </cell>
          <cell r="K11126">
            <v>54.22</v>
          </cell>
          <cell r="L11126"/>
        </row>
        <row r="11127">
          <cell r="G11127">
            <v>4470</v>
          </cell>
          <cell r="H11127" t="str">
            <v xml:space="preserve">PRANCHA NAO APARELHADA *6 X 40* CM, EM MACARANDUBA/MASSARANDUBA, ANGELIM OU EQUIVALENTE DA REGIAO - BRUTA                                                                                                                                                                                                                                                                                                                                                                                                 </v>
          </cell>
          <cell r="I11127" t="str">
            <v xml:space="preserve">M     </v>
          </cell>
          <cell r="J11127" t="str">
            <v>CR</v>
          </cell>
          <cell r="K11127">
            <v>125.13</v>
          </cell>
          <cell r="L11127"/>
        </row>
        <row r="11128">
          <cell r="G11128">
            <v>20204</v>
          </cell>
          <cell r="H11128" t="str">
            <v xml:space="preserve">PRANCHAO APARELHADO *7,5 X 23* CM, EM MACARANDUBA/MASSARANDUBA, ANGELIM OU EQUIVALENTE DA REGIAO                                                                                                                                                                                                                                                                                                                                                                                                          </v>
          </cell>
          <cell r="I11128" t="str">
            <v xml:space="preserve">M     </v>
          </cell>
          <cell r="J11128" t="str">
            <v>CR</v>
          </cell>
          <cell r="K11128">
            <v>83.42</v>
          </cell>
          <cell r="L11128"/>
        </row>
        <row r="11129">
          <cell r="G11129">
            <v>20208</v>
          </cell>
          <cell r="H11129" t="str">
            <v xml:space="preserve">PRANCHAO APARELHADO *8 X 30* CM, EM MACARANDUBA/MASSARANDUBA, ANGELIM OU EQUIVALENTE DA REGIAO                                                                                                                                                                                                                                                                                                                                                                                                            </v>
          </cell>
          <cell r="I11129" t="str">
            <v xml:space="preserve">M     </v>
          </cell>
          <cell r="J11129" t="str">
            <v>CR</v>
          </cell>
          <cell r="K11129">
            <v>112.62</v>
          </cell>
          <cell r="L11129"/>
        </row>
        <row r="11130">
          <cell r="G11130">
            <v>4437</v>
          </cell>
          <cell r="H11130" t="str">
            <v xml:space="preserve">PRANCHAO NAO APARELHADO *7,5 X 23* CM, EM MACARANDUBA/MASSARANDUBA, ANGELIM OU EQUIVALENTE DA REGIAO - BRUTA                                                                                                                                                                                                                                                                                                                                                                                              </v>
          </cell>
          <cell r="I11130" t="str">
            <v xml:space="preserve">M     </v>
          </cell>
          <cell r="J11130" t="str">
            <v>CR</v>
          </cell>
          <cell r="K11130">
            <v>93.85</v>
          </cell>
          <cell r="L11130"/>
        </row>
        <row r="11131">
          <cell r="G11131">
            <v>14580</v>
          </cell>
          <cell r="H11131" t="str">
            <v xml:space="preserve">PRANCHAO NAO APARELHADO *8 X 30* CM, EM MACARANDUBA/MASSARANDUBA, ANGELIM OU EQUIVALENTE DA REGIAO - BRUTA                                                                                                                                                                                                                                                                                                                                                                                                </v>
          </cell>
          <cell r="I11131" t="str">
            <v xml:space="preserve">M     </v>
          </cell>
          <cell r="J11131" t="str">
            <v>CR</v>
          </cell>
          <cell r="K11131">
            <v>93.85</v>
          </cell>
          <cell r="L11131"/>
        </row>
        <row r="11132">
          <cell r="G11132">
            <v>40304</v>
          </cell>
          <cell r="H11132" t="str">
            <v xml:space="preserve">PREGO DE ACO POLIDO COM CABECA DUPLA 17 X 27 (2 1/2 X 11)                                                                                                                                                                                                                                                                                                                                                                                                                                                 </v>
          </cell>
          <cell r="I11132" t="str">
            <v xml:space="preserve">KG    </v>
          </cell>
          <cell r="J11132" t="str">
            <v>CR</v>
          </cell>
          <cell r="K11132">
            <v>25.1</v>
          </cell>
          <cell r="L11132"/>
        </row>
        <row r="11133">
          <cell r="G11133">
            <v>5065</v>
          </cell>
          <cell r="H11133" t="str">
            <v xml:space="preserve">PREGO DE ACO POLIDO COM CABECA 10 X 10 (7/8 X 17)                                                                                                                                                                                                                                                                                                                                                                                                                                                         </v>
          </cell>
          <cell r="I11133" t="str">
            <v xml:space="preserve">KG    </v>
          </cell>
          <cell r="J11133" t="str">
            <v>CR</v>
          </cell>
          <cell r="K11133">
            <v>38.68</v>
          </cell>
          <cell r="L11133"/>
        </row>
        <row r="11134">
          <cell r="G11134">
            <v>5072</v>
          </cell>
          <cell r="H11134" t="str">
            <v xml:space="preserve">PREGO DE ACO POLIDO COM CABECA 10 X 11 (1 X 17)                                                                                                                                                                                                                                                                                                                                                                                                                                                           </v>
          </cell>
          <cell r="I11134" t="str">
            <v xml:space="preserve">KG    </v>
          </cell>
          <cell r="J11134" t="str">
            <v>CR</v>
          </cell>
          <cell r="K11134">
            <v>35.78</v>
          </cell>
          <cell r="L11134"/>
        </row>
        <row r="11135">
          <cell r="G11135">
            <v>5066</v>
          </cell>
          <cell r="H11135" t="str">
            <v xml:space="preserve">PREGO DE ACO POLIDO COM CABECA 12 X 12                                                                                                                                                                                                                                                                                                                                                                                                                                                                    </v>
          </cell>
          <cell r="I11135" t="str">
            <v xml:space="preserve">KG    </v>
          </cell>
          <cell r="J11135" t="str">
            <v>CR</v>
          </cell>
          <cell r="K11135">
            <v>26.79</v>
          </cell>
          <cell r="L11135"/>
        </row>
        <row r="11136">
          <cell r="G11136">
            <v>5063</v>
          </cell>
          <cell r="H11136" t="str">
            <v xml:space="preserve">PREGO DE ACO POLIDO COM CABECA 14 X 18 (1 1/2 X 14)                                                                                                                                                                                                                                                                                                                                                                                                                                                       </v>
          </cell>
          <cell r="I11136" t="str">
            <v xml:space="preserve">KG    </v>
          </cell>
          <cell r="J11136" t="str">
            <v>CR</v>
          </cell>
          <cell r="K11136">
            <v>24.26</v>
          </cell>
          <cell r="L11136"/>
        </row>
        <row r="11137">
          <cell r="G11137">
            <v>20247</v>
          </cell>
          <cell r="H11137" t="str">
            <v xml:space="preserve">PREGO DE ACO POLIDO COM CABECA 15 X 15 (1 1/4 X 13)                                                                                                                                                                                                                                                                                                                                                                                                                                                       </v>
          </cell>
          <cell r="I11137" t="str">
            <v xml:space="preserve">KG    </v>
          </cell>
          <cell r="J11137" t="str">
            <v>CR</v>
          </cell>
          <cell r="K11137">
            <v>22.51</v>
          </cell>
          <cell r="L11137"/>
        </row>
        <row r="11138">
          <cell r="G11138">
            <v>5074</v>
          </cell>
          <cell r="H11138" t="str">
            <v xml:space="preserve">PREGO DE ACO POLIDO COM CABECA 15 X 18 (1 1/2 X 13)                                                                                                                                                                                                                                                                                                                                                                                                                                                       </v>
          </cell>
          <cell r="I11138" t="str">
            <v xml:space="preserve">KG    </v>
          </cell>
          <cell r="J11138" t="str">
            <v>CR</v>
          </cell>
          <cell r="K11138">
            <v>22.78</v>
          </cell>
          <cell r="L11138"/>
        </row>
        <row r="11139">
          <cell r="G11139">
            <v>5067</v>
          </cell>
          <cell r="H11139" t="str">
            <v xml:space="preserve">PREGO DE ACO POLIDO COM CABECA 16 X 24 (2 1/4 X 12)                                                                                                                                                                                                                                                                                                                                                                                                                                                       </v>
          </cell>
          <cell r="I11139" t="str">
            <v xml:space="preserve">KG    </v>
          </cell>
          <cell r="J11139" t="str">
            <v>CR</v>
          </cell>
          <cell r="K11139">
            <v>21.67</v>
          </cell>
          <cell r="L11139"/>
        </row>
        <row r="11140">
          <cell r="G11140">
            <v>5078</v>
          </cell>
          <cell r="H11140" t="str">
            <v xml:space="preserve">PREGO DE ACO POLIDO COM CABECA 16 X 27 (2 1/2 X 12)                                                                                                                                                                                                                                                                                                                                                                                                                                                       </v>
          </cell>
          <cell r="I11140" t="str">
            <v xml:space="preserve">KG    </v>
          </cell>
          <cell r="J11140" t="str">
            <v>CR</v>
          </cell>
          <cell r="K11140">
            <v>21.42</v>
          </cell>
          <cell r="L11140"/>
        </row>
        <row r="11141">
          <cell r="G11141">
            <v>5068</v>
          </cell>
          <cell r="H11141" t="str">
            <v xml:space="preserve">PREGO DE ACO POLIDO COM CABECA 17 X 21 (2 X 11)                                                                                                                                                                                                                                                                                                                                                                                                                                                           </v>
          </cell>
          <cell r="I11141" t="str">
            <v xml:space="preserve">KG    </v>
          </cell>
          <cell r="J11141" t="str">
            <v>CR</v>
          </cell>
          <cell r="K11141">
            <v>20.329999999999998</v>
          </cell>
          <cell r="L11141"/>
        </row>
        <row r="11142">
          <cell r="G11142">
            <v>5073</v>
          </cell>
          <cell r="H11142" t="str">
            <v xml:space="preserve">PREGO DE ACO POLIDO COM CABECA 17 X 24 (2 1/4 X 11)                                                                                                                                                                                                                                                                                                                                                                                                                                                       </v>
          </cell>
          <cell r="I11142" t="str">
            <v xml:space="preserve">KG    </v>
          </cell>
          <cell r="J11142" t="str">
            <v>CR</v>
          </cell>
          <cell r="K11142">
            <v>20.73</v>
          </cell>
          <cell r="L11142"/>
        </row>
        <row r="11143">
          <cell r="G11143">
            <v>5069</v>
          </cell>
          <cell r="H11143" t="str">
            <v xml:space="preserve">PREGO DE ACO POLIDO COM CABECA 17 X 27 (2 1/2 X 11)                                                                                                                                                                                                                                                                                                                                                                                                                                                       </v>
          </cell>
          <cell r="I11143" t="str">
            <v xml:space="preserve">KG    </v>
          </cell>
          <cell r="J11143" t="str">
            <v>CR</v>
          </cell>
          <cell r="K11143">
            <v>20.73</v>
          </cell>
          <cell r="L11143"/>
        </row>
        <row r="11144">
          <cell r="G11144">
            <v>5070</v>
          </cell>
          <cell r="H11144" t="str">
            <v xml:space="preserve">PREGO DE ACO POLIDO COM CABECA 17 X 30 (2 3/4 X 11)                                                                                                                                                                                                                                                                                                                                                                                                                                                       </v>
          </cell>
          <cell r="I11144" t="str">
            <v xml:space="preserve">KG    </v>
          </cell>
          <cell r="J11144" t="str">
            <v>CR</v>
          </cell>
          <cell r="K11144">
            <v>20.95</v>
          </cell>
          <cell r="L11144"/>
        </row>
        <row r="11145">
          <cell r="G11145">
            <v>5071</v>
          </cell>
          <cell r="H11145" t="str">
            <v xml:space="preserve">PREGO DE ACO POLIDO COM CABECA 18 X 24 (2 1/4 X 10)                                                                                                                                                                                                                                                                                                                                                                                                                                                       </v>
          </cell>
          <cell r="I11145" t="str">
            <v xml:space="preserve">KG    </v>
          </cell>
          <cell r="J11145" t="str">
            <v>CR</v>
          </cell>
          <cell r="K11145">
            <v>20.329999999999998</v>
          </cell>
          <cell r="L11145"/>
        </row>
        <row r="11146">
          <cell r="G11146">
            <v>5061</v>
          </cell>
          <cell r="H11146" t="str">
            <v xml:space="preserve">PREGO DE ACO POLIDO COM CABECA 18 X 27 (2 1/2 X 10)                                                                                                                                                                                                                                                                                                                                                                                                                                                       </v>
          </cell>
          <cell r="I11146" t="str">
            <v xml:space="preserve">KG    </v>
          </cell>
          <cell r="J11146" t="str">
            <v xml:space="preserve">C </v>
          </cell>
          <cell r="K11146">
            <v>19.989999999999998</v>
          </cell>
          <cell r="L11146"/>
        </row>
        <row r="11147">
          <cell r="G11147">
            <v>5075</v>
          </cell>
          <cell r="H11147" t="str">
            <v xml:space="preserve">PREGO DE ACO POLIDO COM CABECA 18 X 30 (2 3/4 X 10)                                                                                                                                                                                                                                                                                                                                                                                                                                                       </v>
          </cell>
          <cell r="I11147" t="str">
            <v xml:space="preserve">KG    </v>
          </cell>
          <cell r="J11147" t="str">
            <v>CR</v>
          </cell>
          <cell r="K11147">
            <v>20.329999999999998</v>
          </cell>
          <cell r="L11147"/>
        </row>
        <row r="11148">
          <cell r="G11148">
            <v>39027</v>
          </cell>
          <cell r="H11148" t="str">
            <v xml:space="preserve">PREGO DE ACO POLIDO COM CABECA 19  X 36 (3 1/4  X  9)                                                                                                                                                                                                                                                                                                                                                                                                                                                     </v>
          </cell>
          <cell r="I11148" t="str">
            <v xml:space="preserve">KG    </v>
          </cell>
          <cell r="J11148" t="str">
            <v>CR</v>
          </cell>
          <cell r="K11148">
            <v>20.309999999999999</v>
          </cell>
          <cell r="L11148"/>
        </row>
        <row r="11149">
          <cell r="G11149">
            <v>5062</v>
          </cell>
          <cell r="H11149" t="str">
            <v xml:space="preserve">PREGO DE ACO POLIDO COM CABECA 19 X 33 (3 X 9)                                                                                                                                                                                                                                                                                                                                                                                                                                                            </v>
          </cell>
          <cell r="I11149" t="str">
            <v xml:space="preserve">KG    </v>
          </cell>
          <cell r="J11149" t="str">
            <v>CR</v>
          </cell>
          <cell r="K11149">
            <v>20.6</v>
          </cell>
          <cell r="L11149"/>
        </row>
        <row r="11150">
          <cell r="G11150">
            <v>40568</v>
          </cell>
          <cell r="H11150" t="str">
            <v xml:space="preserve">PREGO DE ACO POLIDO COM CABECA 22 X 48 (4 1/4 X 5)                                                                                                                                                                                                                                                                                                                                                                                                                                                        </v>
          </cell>
          <cell r="I11150" t="str">
            <v xml:space="preserve">KG    </v>
          </cell>
          <cell r="J11150" t="str">
            <v>CR</v>
          </cell>
          <cell r="K11150">
            <v>20.49</v>
          </cell>
          <cell r="L11150"/>
        </row>
        <row r="11151">
          <cell r="G11151">
            <v>39026</v>
          </cell>
          <cell r="H11151" t="str">
            <v xml:space="preserve">PREGO DE ACO POLIDO SEM CABECA 15 X 15 (1 1/4 X 13)                                                                                                                                                                                                                                                                                                                                                                                                                                                       </v>
          </cell>
          <cell r="I11151" t="str">
            <v xml:space="preserve">KG    </v>
          </cell>
          <cell r="J11151" t="str">
            <v>CR</v>
          </cell>
          <cell r="K11151">
            <v>22.86</v>
          </cell>
          <cell r="L11151"/>
        </row>
        <row r="11152">
          <cell r="G11152">
            <v>42431</v>
          </cell>
          <cell r="H11152" t="str">
            <v xml:space="preserve">PRESSAO DE PERNAS TRIPLO, EM TUBO DE ACO CARBONO, PINTURA NO PROCESSO ELETROSTATICO - EQUIPAMENTO DE GINASTICA PARA ACADEMIA AO AR LIVRE / ACADEMIA DA TERCEIRA IDADE - ATI                                                                                                                                                                                                                                                                                                                               </v>
          </cell>
          <cell r="I11152" t="str">
            <v xml:space="preserve">UN    </v>
          </cell>
          <cell r="J11152" t="str">
            <v>AS</v>
          </cell>
          <cell r="K11152">
            <v>3957.85</v>
          </cell>
          <cell r="L11152"/>
        </row>
        <row r="11153">
          <cell r="G11153">
            <v>44074</v>
          </cell>
          <cell r="H11153" t="str">
            <v xml:space="preserve">PRIMER DE POLIURETANO                                                                                                                                                                                                                                                                                                                                                                                                                                                                                     </v>
          </cell>
          <cell r="I11153" t="str">
            <v xml:space="preserve">L     </v>
          </cell>
          <cell r="J11153" t="str">
            <v>CR</v>
          </cell>
          <cell r="K11153">
            <v>522.75</v>
          </cell>
          <cell r="L11153"/>
        </row>
        <row r="11154">
          <cell r="G11154">
            <v>44072</v>
          </cell>
          <cell r="H11154" t="str">
            <v xml:space="preserve">PRIMER EPOXI / EPOXIDICO                                                                                                                                                                                                                                                                                                                                                                                                                                                                                  </v>
          </cell>
          <cell r="I11154" t="str">
            <v xml:space="preserve">L     </v>
          </cell>
          <cell r="J11154" t="str">
            <v>CR</v>
          </cell>
          <cell r="K11154">
            <v>122.64</v>
          </cell>
          <cell r="L11154"/>
        </row>
        <row r="11155">
          <cell r="G11155">
            <v>511</v>
          </cell>
          <cell r="H11155" t="str">
            <v xml:space="preserve">PRIMER PARA MANTA ASFALTICA A BASE DE ASFALTO MODIFICADO DILUIDO EM SOLVENTE, APLICACAO A FRIO                                                                                                                                                                                                                                                                                                                                                                                                            </v>
          </cell>
          <cell r="I11155" t="str">
            <v xml:space="preserve">L     </v>
          </cell>
          <cell r="J11155" t="str">
            <v xml:space="preserve">C </v>
          </cell>
          <cell r="K11155">
            <v>20.63</v>
          </cell>
          <cell r="L11155"/>
        </row>
        <row r="11156">
          <cell r="G11156">
            <v>37540</v>
          </cell>
          <cell r="H11156" t="str">
            <v xml:space="preserve">PROJETOR DE ARGAMASSA, CAPACIDADE DE PROJECAO 1,5 M3/H, ALCANCE DA PROJECAO 30 ATE 60 M, MOTOR ELETRICO TRIFASICO                                                                                                                                                                                                                                                                                                                                                                                         </v>
          </cell>
          <cell r="I11156" t="str">
            <v xml:space="preserve">UN    </v>
          </cell>
          <cell r="J11156" t="str">
            <v>CR</v>
          </cell>
          <cell r="K11156">
            <v>78591.73</v>
          </cell>
          <cell r="L11156"/>
        </row>
        <row r="11157">
          <cell r="G11157">
            <v>37548</v>
          </cell>
          <cell r="H11157" t="str">
            <v xml:space="preserve">PROJETOR DE ARGAMASSA, CAPACIDADE DE PROJECAO 2,0 M3/H, ALCANCE DA PROJECAO ATE 50 M, MOTOR ELETRICO TRIFASICO                                                                                                                                                                                                                                                                                                                                                                                            </v>
          </cell>
          <cell r="I11157" t="str">
            <v xml:space="preserve">UN    </v>
          </cell>
          <cell r="J11157" t="str">
            <v>CR</v>
          </cell>
          <cell r="K11157">
            <v>104172.95</v>
          </cell>
          <cell r="L11157"/>
        </row>
        <row r="11158">
          <cell r="G11158">
            <v>39828</v>
          </cell>
          <cell r="H11158" t="str">
            <v xml:space="preserve">PROJETOR PNEUMATICO DE ARGAMASSA PARA CHAPISCO E REBOCO COM RECIPIENTE ACOPLADO, TIPO CANEQUNHA, COM VOLUME DE 1,50 L, SEM COMPRESSOR                                                                                                                                                                                                                                                                                                                                                                     </v>
          </cell>
          <cell r="I11158" t="str">
            <v xml:space="preserve">UN    </v>
          </cell>
          <cell r="J11158" t="str">
            <v>CR</v>
          </cell>
          <cell r="K11158">
            <v>624.92999999999995</v>
          </cell>
          <cell r="L11158"/>
        </row>
        <row r="11159">
          <cell r="G11159">
            <v>12273</v>
          </cell>
          <cell r="H11159" t="str">
            <v xml:space="preserve">PROJETOR RETANGULAR FECHADO PARA LAMPADA VAPOR DE MERCURIO/SODIO 250 W A 500 W, CABECEIRAS EM ALUMINIO FUNDIDO, CORPO EM ALUMINIO ANODIZADO, PARA LAMPADA E40 FECHAMENTO EM VIDRO TEMPERADO.                                                                                                                                                                                                                                                                                                              </v>
          </cell>
          <cell r="I11159" t="str">
            <v xml:space="preserve">UN    </v>
          </cell>
          <cell r="J11159" t="str">
            <v>AS</v>
          </cell>
          <cell r="K11159">
            <v>130.74</v>
          </cell>
          <cell r="L11159"/>
        </row>
        <row r="11160">
          <cell r="G11160">
            <v>38392</v>
          </cell>
          <cell r="H11160" t="str">
            <v xml:space="preserve">PROLONGADOR/EXTENSOR PARA ROLO DE PINTURA 3 M                                                                                                                                                                                                                                                                                                                                                                                                                                                             </v>
          </cell>
          <cell r="I11160" t="str">
            <v xml:space="preserve">UN    </v>
          </cell>
          <cell r="J11160" t="str">
            <v>CR</v>
          </cell>
          <cell r="K11160">
            <v>64.23</v>
          </cell>
          <cell r="L11160"/>
        </row>
        <row r="11161">
          <cell r="G11161">
            <v>11735</v>
          </cell>
          <cell r="H11161" t="str">
            <v xml:space="preserve">PROLONGAMENTO / PROLONGADOR PARA CAIXA SIFONADA, PVC, 100 MM X 200 MM (NBR 5688)                                                                                                                                                                                                                                                                                                                                                                                                                          </v>
          </cell>
          <cell r="I11161" t="str">
            <v xml:space="preserve">UN    </v>
          </cell>
          <cell r="J11161" t="str">
            <v>CR</v>
          </cell>
          <cell r="K11161">
            <v>9.77</v>
          </cell>
          <cell r="L11161"/>
        </row>
        <row r="11162">
          <cell r="G11162">
            <v>11737</v>
          </cell>
          <cell r="H11162" t="str">
            <v xml:space="preserve">PROLONGAMENTO / PROLONGADOR PARA CAIXA SIFONADA, PVC, 150 MM X 150 MM (NBR 5688)                                                                                                                                                                                                                                                                                                                                                                                                                          </v>
          </cell>
          <cell r="I11162" t="str">
            <v xml:space="preserve">UN    </v>
          </cell>
          <cell r="J11162" t="str">
            <v>CR</v>
          </cell>
          <cell r="K11162">
            <v>13.85</v>
          </cell>
          <cell r="L11162"/>
        </row>
        <row r="11163">
          <cell r="G11163">
            <v>11738</v>
          </cell>
          <cell r="H11163" t="str">
            <v xml:space="preserve">PROLONGAMENTO / PROLONGADOR PARA CAIXA SIFONADA, PVC, 150 MM X 200 MM (NBR 5688)                                                                                                                                                                                                                                                                                                                                                                                                                          </v>
          </cell>
          <cell r="I11163" t="str">
            <v xml:space="preserve">UN    </v>
          </cell>
          <cell r="J11163" t="str">
            <v>CR</v>
          </cell>
          <cell r="K11163">
            <v>17.46</v>
          </cell>
          <cell r="L11163"/>
        </row>
        <row r="11164">
          <cell r="G11164">
            <v>36143</v>
          </cell>
          <cell r="H11164" t="str">
            <v xml:space="preserve">PROTETOR AUDITIVO TIPO CONCHA COM ABAFADOR DE RUIDOS, ATENUACAO ACIMA DE 22 DB                                                                                                                                                                                                                                                                                                                                                                                                                            </v>
          </cell>
          <cell r="I11164" t="str">
            <v xml:space="preserve">UN    </v>
          </cell>
          <cell r="J11164" t="str">
            <v>CR</v>
          </cell>
          <cell r="K11164">
            <v>31.03</v>
          </cell>
          <cell r="L11164"/>
        </row>
        <row r="11165">
          <cell r="G11165">
            <v>36142</v>
          </cell>
          <cell r="H11165" t="str">
            <v xml:space="preserve">PROTETOR AUDITIVO TIPO PLUG DE INSERCAO COM CORDAO, ATENUACAO SUPERIOR A 15 DB                                                                                                                                                                                                                                                                                                                                                                                                                            </v>
          </cell>
          <cell r="I11165" t="str">
            <v xml:space="preserve">UN    </v>
          </cell>
          <cell r="J11165" t="str">
            <v>CR</v>
          </cell>
          <cell r="K11165">
            <v>2.27</v>
          </cell>
          <cell r="L11165"/>
        </row>
        <row r="11166">
          <cell r="G11166">
            <v>36146</v>
          </cell>
          <cell r="H11166" t="str">
            <v xml:space="preserve">PROTETOR SOLAR FPS 30, EMBALAGEM 2 LITROS                                                                                                                                                                                                                                                                                                                                                                                                                                                                 </v>
          </cell>
          <cell r="I11166" t="str">
            <v xml:space="preserve">UN    </v>
          </cell>
          <cell r="J11166" t="str">
            <v>CR</v>
          </cell>
          <cell r="K11166">
            <v>257.38</v>
          </cell>
          <cell r="L11166"/>
        </row>
        <row r="11167">
          <cell r="G11167">
            <v>39015</v>
          </cell>
          <cell r="H11167" t="str">
            <v xml:space="preserve">PROTETOR/PONTEIRA PLASTICA PARA PONTA DE VERGALHAO DE ATE 1", TIPO PROTETOR DE ESPERA                                                                                                                                                                                                                                                                                                                                                                                                                     </v>
          </cell>
          <cell r="I11167" t="str">
            <v xml:space="preserve">UN    </v>
          </cell>
          <cell r="J11167" t="str">
            <v>AS</v>
          </cell>
          <cell r="K11167">
            <v>0.97</v>
          </cell>
          <cell r="L11167"/>
        </row>
        <row r="11168">
          <cell r="G11168">
            <v>38377</v>
          </cell>
          <cell r="H11168" t="str">
            <v xml:space="preserve">PRUMO DE CENTRO EM ACO *400* G                                                                                                                                                                                                                                                                                                                                                                                                                                                                            </v>
          </cell>
          <cell r="I11168" t="str">
            <v xml:space="preserve">UN    </v>
          </cell>
          <cell r="J11168" t="str">
            <v>CR</v>
          </cell>
          <cell r="K11168">
            <v>45.93</v>
          </cell>
          <cell r="L11168"/>
        </row>
        <row r="11169">
          <cell r="G11169">
            <v>38376</v>
          </cell>
          <cell r="H11169" t="str">
            <v xml:space="preserve">PRUMO DE PAREDE EM ACO 700 A 750 G                                                                                                                                                                                                                                                                                                                                                                                                                                                                        </v>
          </cell>
          <cell r="I11169" t="str">
            <v xml:space="preserve">UN    </v>
          </cell>
          <cell r="J11169" t="str">
            <v>CR</v>
          </cell>
          <cell r="K11169">
            <v>52.36</v>
          </cell>
          <cell r="L11169"/>
        </row>
        <row r="11170">
          <cell r="G11170">
            <v>38116</v>
          </cell>
          <cell r="H11170" t="str">
            <v xml:space="preserve">PULSADOR CAMPAINHA 10A, 250V (APENAS MODULO)                                                                                                                                                                                                                                                                                                                                                                                                                                                              </v>
          </cell>
          <cell r="I11170" t="str">
            <v xml:space="preserve">UN    </v>
          </cell>
          <cell r="J11170" t="str">
            <v>CR</v>
          </cell>
          <cell r="K11170">
            <v>6.78</v>
          </cell>
          <cell r="L11170"/>
        </row>
        <row r="11171">
          <cell r="G11171">
            <v>38066</v>
          </cell>
          <cell r="H11171" t="str">
            <v xml:space="preserve">PULSADOR CAMPAINHA 10A, 250V, CONJUNTO MONTADO PARA EMBUTIR 4" X 2" (PLACA + SUPORTE + MODULO)                                                                                                                                                                                                                                                                                                                                                                                                            </v>
          </cell>
          <cell r="I11171" t="str">
            <v xml:space="preserve">UN    </v>
          </cell>
          <cell r="J11171" t="str">
            <v>CR</v>
          </cell>
          <cell r="K11171">
            <v>11.2</v>
          </cell>
          <cell r="L11171"/>
        </row>
        <row r="11172">
          <cell r="G11172">
            <v>38117</v>
          </cell>
          <cell r="H11172" t="str">
            <v xml:space="preserve">PULSADOR MINUTERIA 10A, 250V (APENAS MODULO)                                                                                                                                                                                                                                                                                                                                                                                                                                                              </v>
          </cell>
          <cell r="I11172" t="str">
            <v xml:space="preserve">UN    </v>
          </cell>
          <cell r="J11172" t="str">
            <v>CR</v>
          </cell>
          <cell r="K11172">
            <v>11.55</v>
          </cell>
          <cell r="L11172"/>
        </row>
        <row r="11173">
          <cell r="G11173">
            <v>38067</v>
          </cell>
          <cell r="H11173" t="str">
            <v xml:space="preserve">PULSADOR MINUTERIA 10A, 250V, CONJUNTO MONTADO PARA EMBUTIR 4" X 2" (PLACA + SUPORTE + MODULO)                                                                                                                                                                                                                                                                                                                                                                                                            </v>
          </cell>
          <cell r="I11173" t="str">
            <v xml:space="preserve">UN    </v>
          </cell>
          <cell r="J11173" t="str">
            <v>CR</v>
          </cell>
          <cell r="K11173">
            <v>15.77</v>
          </cell>
          <cell r="L11173"/>
        </row>
        <row r="11174">
          <cell r="G11174">
            <v>11522</v>
          </cell>
          <cell r="H11174" t="str">
            <v xml:space="preserve">PUXADOR DE EMBUTIR TIPO CONCHA, COM FURO PARA CHAVE, EM LATAO CROMADO,  COMPRIMENTO DE APROX *100* MM E LARGURA DE APROX *40* MM                                                                                                                                                                                                                                                                                                                                                                          </v>
          </cell>
          <cell r="I11174" t="str">
            <v xml:space="preserve">UN    </v>
          </cell>
          <cell r="J11174" t="str">
            <v>CR</v>
          </cell>
          <cell r="K11174">
            <v>12.64</v>
          </cell>
          <cell r="L11174"/>
        </row>
        <row r="11175">
          <cell r="G11175">
            <v>43600</v>
          </cell>
          <cell r="H11175" t="str">
            <v xml:space="preserve">PUXADOR TIPO ALCA, EM ZAMAC CROMADO, COM COMPRIMENTO DE APROX 150 MM, COM ROSETA PARA PORTAS DE MADEIRAS, INCLUINDO PARAFUSOS                                                                                                                                                                                                                                                                                                                                                                             </v>
          </cell>
          <cell r="I11175" t="str">
            <v xml:space="preserve">UN    </v>
          </cell>
          <cell r="J11175" t="str">
            <v>CR</v>
          </cell>
          <cell r="K11175">
            <v>50.66</v>
          </cell>
          <cell r="L11175"/>
        </row>
        <row r="11176">
          <cell r="G11176">
            <v>5080</v>
          </cell>
          <cell r="H11176" t="str">
            <v xml:space="preserve">PUXADOR TIPO ALCA, EM ZAMAC CROMADO, COM ROSETAS, COMPRIMENTO DE APROX *100* MM, PARA PORTAS E JANELAS DE MADEIRA, INCLUINDO PARAFUSOS                                                                                                                                                                                                                                                                                                                                                                    </v>
          </cell>
          <cell r="I11176" t="str">
            <v xml:space="preserve">UN    </v>
          </cell>
          <cell r="J11176" t="str">
            <v>CR</v>
          </cell>
          <cell r="K11176">
            <v>19.760000000000002</v>
          </cell>
          <cell r="L11176"/>
        </row>
        <row r="11177">
          <cell r="G11177">
            <v>38168</v>
          </cell>
          <cell r="H11177" t="str">
            <v xml:space="preserve">PUXADOR TUBULAR RETO DUPLO, EM ALUMINIO CROMADO, COMPRIMENTO DE APROX 400 MM E DIAMETRO DE 25 MM (1")                                                                                                                                                                                                                                                                                                                                                                                                     </v>
          </cell>
          <cell r="I11177" t="str">
            <v xml:space="preserve">UN    </v>
          </cell>
          <cell r="J11177" t="str">
            <v>CR</v>
          </cell>
          <cell r="K11177">
            <v>137.94</v>
          </cell>
          <cell r="L11177"/>
        </row>
        <row r="11178">
          <cell r="G11178">
            <v>43601</v>
          </cell>
          <cell r="H11178" t="str">
            <v xml:space="preserve">PUXADOR TUBULAR RETO SIMPLES, EM ALUMINIO CROMADO, COM COMPRIMENTO DE APROX 400 MM E DIAMETRO DE 25 MM                                                                                                                                                                                                                                                                                                                                                                                                    </v>
          </cell>
          <cell r="I11178" t="str">
            <v xml:space="preserve">UN    </v>
          </cell>
          <cell r="J11178" t="str">
            <v>CR</v>
          </cell>
          <cell r="K11178">
            <v>68.97</v>
          </cell>
          <cell r="L11178"/>
        </row>
        <row r="11179">
          <cell r="G11179">
            <v>13393</v>
          </cell>
          <cell r="H11179" t="str">
            <v xml:space="preserve">QUADRO DE DISTRIBUICAO COM BARRAMENTO TRIFASICO, DE EMBUTIR, EM CHAPA DE ACO GALVANIZADO, PARA 12 DISJUNTORES DIN, 100 A                                                                                                                                                                                                                                                                                                                                                                                  </v>
          </cell>
          <cell r="I11179" t="str">
            <v xml:space="preserve">UN    </v>
          </cell>
          <cell r="J11179" t="str">
            <v>CR</v>
          </cell>
          <cell r="K11179">
            <v>397.73</v>
          </cell>
          <cell r="L11179"/>
        </row>
        <row r="11180">
          <cell r="G11180">
            <v>13395</v>
          </cell>
          <cell r="H11180" t="str">
            <v xml:space="preserve">QUADRO DE DISTRIBUICAO COM BARRAMENTO TRIFASICO, DE EMBUTIR, EM CHAPA DE ACO GALVANIZADO, PARA 18 DISJUNTORES DIN, 100 A, INCLUINDO BARRAMENTO                                                                                                                                                                                                                                                                                                                                                            </v>
          </cell>
          <cell r="I11180" t="str">
            <v xml:space="preserve">UN    </v>
          </cell>
          <cell r="J11180" t="str">
            <v>CR</v>
          </cell>
          <cell r="K11180">
            <v>557.37</v>
          </cell>
          <cell r="L11180"/>
        </row>
        <row r="11181">
          <cell r="G11181">
            <v>12039</v>
          </cell>
          <cell r="H11181" t="str">
            <v xml:space="preserve">QUADRO DE DISTRIBUICAO COM BARRAMENTO TRIFASICO, DE EMBUTIR, EM CHAPA DE ACO GALVANIZADO, PARA 24 DISJUNTORES DIN, 100 A                                                                                                                                                                                                                                                                                                                                                                                  </v>
          </cell>
          <cell r="I11181" t="str">
            <v xml:space="preserve">UN    </v>
          </cell>
          <cell r="J11181" t="str">
            <v>CR</v>
          </cell>
          <cell r="K11181">
            <v>585.74</v>
          </cell>
          <cell r="L11181"/>
        </row>
        <row r="11182">
          <cell r="G11182">
            <v>13396</v>
          </cell>
          <cell r="H11182" t="str">
            <v xml:space="preserve">QUADRO DE DISTRIBUICAO COM BARRAMENTO TRIFASICO, DE EMBUTIR, EM CHAPA DE ACO GALVANIZADO, PARA 28 DISJUNTORES DIN, 100 A                                                                                                                                                                                                                                                                                                                                                                                  </v>
          </cell>
          <cell r="I11182" t="str">
            <v xml:space="preserve">UN    </v>
          </cell>
          <cell r="J11182" t="str">
            <v>CR</v>
          </cell>
          <cell r="K11182">
            <v>822.64</v>
          </cell>
          <cell r="L11182"/>
        </row>
        <row r="11183">
          <cell r="G11183">
            <v>12041</v>
          </cell>
          <cell r="H11183" t="str">
            <v xml:space="preserve">QUADRO DE DISTRIBUICAO COM BARRAMENTO TRIFASICO, DE EMBUTIR, EM CHAPA DE ACO GALVANIZADO, PARA 30 DISJUNTORES DIN, 150 A                                                                                                                                                                                                                                                                                                                                                                                  </v>
          </cell>
          <cell r="I11183" t="str">
            <v xml:space="preserve">UN    </v>
          </cell>
          <cell r="J11183" t="str">
            <v>CR</v>
          </cell>
          <cell r="K11183">
            <v>671.73</v>
          </cell>
          <cell r="L11183"/>
        </row>
        <row r="11184">
          <cell r="G11184">
            <v>12043</v>
          </cell>
          <cell r="H11184" t="str">
            <v xml:space="preserve">QUADRO DE DISTRIBUICAO COM BARRAMENTO TRIFASICO, DE EMBUTIR, EM CHAPA DE ACO GALVANIZADO, PARA 30 DISJUNTORES DIN, 225 A                                                                                                                                                                                                                                                                                                                                                                                  </v>
          </cell>
          <cell r="I11184" t="str">
            <v xml:space="preserve">UN    </v>
          </cell>
          <cell r="J11184" t="str">
            <v>CR</v>
          </cell>
          <cell r="K11184">
            <v>1418.26</v>
          </cell>
          <cell r="L11184"/>
        </row>
        <row r="11185">
          <cell r="G11185">
            <v>39762</v>
          </cell>
          <cell r="H11185" t="str">
            <v xml:space="preserve">QUADRO DE DISTRIBUICAO COM BARRAMENTO TRIFASICO, DE EMBUTIR, EM CHAPA DE ACO GALVANIZADO, PARA 36 DISJUNTORES DIN, 100 A                                                                                                                                                                                                                                                                                                                                                                                  </v>
          </cell>
          <cell r="I11185" t="str">
            <v xml:space="preserve">UN    </v>
          </cell>
          <cell r="J11185" t="str">
            <v>CR</v>
          </cell>
          <cell r="K11185">
            <v>675.13</v>
          </cell>
          <cell r="L11185"/>
        </row>
        <row r="11186">
          <cell r="G11186">
            <v>12042</v>
          </cell>
          <cell r="H11186" t="str">
            <v xml:space="preserve">QUADRO DE DISTRIBUICAO COM BARRAMENTO TRIFASICO, DE EMBUTIR, EM CHAPA DE ACO GALVANIZADO, PARA 40 DISJUNTORES DIN, 100 A                                                                                                                                                                                                                                                                                                                                                                                  </v>
          </cell>
          <cell r="I11186" t="str">
            <v xml:space="preserve">UN    </v>
          </cell>
          <cell r="J11186" t="str">
            <v>CR</v>
          </cell>
          <cell r="K11186">
            <v>985.67</v>
          </cell>
          <cell r="L11186"/>
        </row>
        <row r="11187">
          <cell r="G11187">
            <v>39763</v>
          </cell>
          <cell r="H11187" t="str">
            <v xml:space="preserve">QUADRO DE DISTRIBUICAO COM BARRAMENTO TRIFASICO, DE EMBUTIR, EM CHAPA DE ACO GALVANIZADO, PARA 48 DISJUNTORES DIN, 100 A                                                                                                                                                                                                                                                                                                                                                                                  </v>
          </cell>
          <cell r="I11187" t="str">
            <v xml:space="preserve">UN    </v>
          </cell>
          <cell r="J11187" t="str">
            <v>CR</v>
          </cell>
          <cell r="K11187">
            <v>1153.5899999999999</v>
          </cell>
          <cell r="L11187"/>
        </row>
        <row r="11188">
          <cell r="G11188">
            <v>39760</v>
          </cell>
          <cell r="H11188" t="str">
            <v xml:space="preserve">QUADRO DE DISTRIBUICAO COM BARRAMENTO TRIFASICO, DE SOBREPOR, EM CHAPA DE ACO GALVANIZADO, PARA *42* DISJUNTORES DIN, 100 A                                                                                                                                                                                                                                                                                                                                                                               </v>
          </cell>
          <cell r="I11188" t="str">
            <v xml:space="preserve">UN    </v>
          </cell>
          <cell r="J11188" t="str">
            <v>CR</v>
          </cell>
          <cell r="K11188">
            <v>1149.8</v>
          </cell>
          <cell r="L11188"/>
        </row>
        <row r="11189">
          <cell r="G11189">
            <v>39756</v>
          </cell>
          <cell r="H11189" t="str">
            <v xml:space="preserve">QUADRO DE DISTRIBUICAO COM BARRAMENTO TRIFASICO, DE SOBREPOR, EM CHAPA DE ACO GALVANIZADO, PARA 12 DISJUNTORES DIN, 100 A                                                                                                                                                                                                                                                                                                                                                                                 </v>
          </cell>
          <cell r="I11189" t="str">
            <v xml:space="preserve">UN    </v>
          </cell>
          <cell r="J11189" t="str">
            <v>CR</v>
          </cell>
          <cell r="K11189">
            <v>412.85</v>
          </cell>
          <cell r="L11189"/>
        </row>
        <row r="11190">
          <cell r="G11190">
            <v>12038</v>
          </cell>
          <cell r="H11190" t="str">
            <v xml:space="preserve">QUADRO DE DISTRIBUICAO COM BARRAMENTO TRIFASICO, DE SOBREPOR, EM CHAPA DE ACO GALVANIZADO, PARA 18 DISJUNTORES DIN, 100 A                                                                                                                                                                                                                                                                                                                                                                                 </v>
          </cell>
          <cell r="I11190" t="str">
            <v xml:space="preserve">UN    </v>
          </cell>
          <cell r="J11190" t="str">
            <v>CR</v>
          </cell>
          <cell r="K11190">
            <v>515.86</v>
          </cell>
          <cell r="L11190"/>
        </row>
        <row r="11191">
          <cell r="G11191">
            <v>39757</v>
          </cell>
          <cell r="H11191" t="str">
            <v xml:space="preserve">QUADRO DE DISTRIBUICAO COM BARRAMENTO TRIFASICO, DE SOBREPOR, EM CHAPA DE ACO GALVANIZADO, PARA 28 DISJUNTORES DIN, 100 A                                                                                                                                                                                                                                                                                                                                                                                 </v>
          </cell>
          <cell r="I11191" t="str">
            <v xml:space="preserve">UN    </v>
          </cell>
          <cell r="J11191" t="str">
            <v>CR</v>
          </cell>
          <cell r="K11191">
            <v>477.01</v>
          </cell>
          <cell r="L11191"/>
        </row>
        <row r="11192">
          <cell r="G11192">
            <v>39758</v>
          </cell>
          <cell r="H11192" t="str">
            <v xml:space="preserve">QUADRO DE DISTRIBUICAO COM BARRAMENTO TRIFASICO, DE SOBREPOR, EM CHAPA DE ACO GALVANIZADO, PARA 30 DISJUNTORES DIN, 100 A                                                                                                                                                                                                                                                                                                                                                                                 </v>
          </cell>
          <cell r="I11192" t="str">
            <v xml:space="preserve">UN    </v>
          </cell>
          <cell r="J11192" t="str">
            <v>CR</v>
          </cell>
          <cell r="K11192">
            <v>695.18</v>
          </cell>
          <cell r="L11192"/>
        </row>
        <row r="11193">
          <cell r="G11193">
            <v>39759</v>
          </cell>
          <cell r="H11193" t="str">
            <v xml:space="preserve">QUADRO DE DISTRIBUICAO COM BARRAMENTO TRIFASICO, DE SOBREPOR, EM CHAPA DE ACO GALVANIZADO, PARA 36 DISJUNTORES DIN, 100 A                                                                                                                                                                                                                                                                                                                                                                                 </v>
          </cell>
          <cell r="I11193" t="str">
            <v xml:space="preserve">UN    </v>
          </cell>
          <cell r="J11193" t="str">
            <v>CR</v>
          </cell>
          <cell r="K11193">
            <v>858.55</v>
          </cell>
          <cell r="L11193"/>
        </row>
        <row r="11194">
          <cell r="G11194">
            <v>39761</v>
          </cell>
          <cell r="H11194" t="str">
            <v xml:space="preserve">QUADRO DE DISTRIBUICAO COM BARRAMENTO TRIFASICO, DE SOBREPOR, EM CHAPA DE ACO GALVANIZADO, PARA 48 DISJUNTORES DIN, 100 A                                                                                                                                                                                                                                                                                                                                                                                 </v>
          </cell>
          <cell r="I11194" t="str">
            <v xml:space="preserve">UN    </v>
          </cell>
          <cell r="J11194" t="str">
            <v>CR</v>
          </cell>
          <cell r="K11194">
            <v>1032.01</v>
          </cell>
          <cell r="L11194"/>
        </row>
        <row r="11195">
          <cell r="G11195">
            <v>39805</v>
          </cell>
          <cell r="H11195" t="str">
            <v xml:space="preserve">QUADRO DE DISTRIBUICAO, EM PVC, DE EMBUTIR, COM BARRAMENTO TERRA / NEUTRO, PARA 12 DISJUNTORES NEMA OU 16 DISJUNTORES DIN                                                                                                                                                                                                                                                                                                                                                                                 </v>
          </cell>
          <cell r="I11195" t="str">
            <v xml:space="preserve">UN    </v>
          </cell>
          <cell r="J11195" t="str">
            <v>CR</v>
          </cell>
          <cell r="K11195">
            <v>121.45</v>
          </cell>
          <cell r="L11195"/>
        </row>
        <row r="11196">
          <cell r="G11196">
            <v>39806</v>
          </cell>
          <cell r="H11196" t="str">
            <v xml:space="preserve">QUADRO DE DISTRIBUICAO, EM PVC, DE EMBUTIR, COM BARRAMENTO TERRA / NEUTRO, PARA 18 DISJUNTORES NEMA OU 24 DISJUNTORES DIN                                                                                                                                                                                                                                                                                                                                                                                 </v>
          </cell>
          <cell r="I11196" t="str">
            <v xml:space="preserve">UN    </v>
          </cell>
          <cell r="J11196" t="str">
            <v>CR</v>
          </cell>
          <cell r="K11196">
            <v>225.01</v>
          </cell>
          <cell r="L11196"/>
        </row>
        <row r="11197">
          <cell r="G11197">
            <v>39807</v>
          </cell>
          <cell r="H11197" t="str">
            <v xml:space="preserve">QUADRO DE DISTRIBUICAO, EM PVC, DE EMBUTIR, COM BARRAMENTO TERRA / NEUTRO, PARA 27 DISJUNTORES NEMA OU 36 DISJUNTORES DIN                                                                                                                                                                                                                                                                                                                                                                                 </v>
          </cell>
          <cell r="I11197" t="str">
            <v xml:space="preserve">UN    </v>
          </cell>
          <cell r="J11197" t="str">
            <v>CR</v>
          </cell>
          <cell r="K11197">
            <v>487.65</v>
          </cell>
          <cell r="L11197"/>
        </row>
        <row r="11198">
          <cell r="G11198">
            <v>43100</v>
          </cell>
          <cell r="H11198" t="str">
            <v xml:space="preserve">QUADRO DE DISTRIBUICAO, EM PVC, DE EMBUTIR, COM BARRAMENTO TERRA / NEUTRO, PARA 48 DISJUNTORES DIN                                                                                                                                                                                                                                                                                                                                                                                                        </v>
          </cell>
          <cell r="I11198" t="str">
            <v xml:space="preserve">UN    </v>
          </cell>
          <cell r="J11198" t="str">
            <v>CR</v>
          </cell>
          <cell r="K11198">
            <v>381.24</v>
          </cell>
          <cell r="L11198"/>
        </row>
        <row r="11199">
          <cell r="G11199">
            <v>39804</v>
          </cell>
          <cell r="H11199" t="str">
            <v xml:space="preserve">QUADRO DE DISTRIBUICAO, EM PVC, DE EMBUTIR, COM BARRAMENTO TERRA / NEUTRO, PARA 6 DISJUNTORES NEMA OU 8 DISJUNTORES DIN                                                                                                                                                                                                                                                                                                                                                                                   </v>
          </cell>
          <cell r="I11199" t="str">
            <v xml:space="preserve">UN    </v>
          </cell>
          <cell r="J11199" t="str">
            <v>CR</v>
          </cell>
          <cell r="K11199">
            <v>71.31</v>
          </cell>
          <cell r="L11199"/>
        </row>
        <row r="11200">
          <cell r="G11200">
            <v>39796</v>
          </cell>
          <cell r="H11200" t="str">
            <v xml:space="preserve">QUADRO DE DISTRIBUICAO, SEM BARRAMENTO, EM PVC, DE EMBUTIR, PARA 12 DISJUNTORES NEMA OU 16 DISJUNTORES DIN                                                                                                                                                                                                                                                                                                                                                                                                </v>
          </cell>
          <cell r="I11200" t="str">
            <v xml:space="preserve">UN    </v>
          </cell>
          <cell r="J11200" t="str">
            <v>CR</v>
          </cell>
          <cell r="K11200">
            <v>73.86</v>
          </cell>
          <cell r="L11200"/>
        </row>
        <row r="11201">
          <cell r="G11201">
            <v>39797</v>
          </cell>
          <cell r="H11201" t="str">
            <v xml:space="preserve">QUADRO DE DISTRIBUICAO, SEM BARRAMENTO, EM PVC, DE EMBUTIR, PARA 18 DISJUNTORES NEMA OU 24 DISJUNTORES DIN                                                                                                                                                                                                                                                                                                                                                                                                </v>
          </cell>
          <cell r="I11201" t="str">
            <v xml:space="preserve">UN    </v>
          </cell>
          <cell r="J11201" t="str">
            <v xml:space="preserve">C </v>
          </cell>
          <cell r="K11201">
            <v>115.95</v>
          </cell>
          <cell r="L11201"/>
        </row>
        <row r="11202">
          <cell r="G11202">
            <v>39798</v>
          </cell>
          <cell r="H11202" t="str">
            <v xml:space="preserve">QUADRO DE DISTRIBUICAO, SEM BARRAMENTO, EM PVC, DE EMBUTIR, PARA 27 DISJUNTORES NEMA OU 36 DISJUNTORES DIN                                                                                                                                                                                                                                                                                                                                                                                                </v>
          </cell>
          <cell r="I11202" t="str">
            <v xml:space="preserve">UN    </v>
          </cell>
          <cell r="J11202" t="str">
            <v>CR</v>
          </cell>
          <cell r="K11202">
            <v>198.89</v>
          </cell>
          <cell r="L11202"/>
        </row>
        <row r="11203">
          <cell r="G11203">
            <v>39794</v>
          </cell>
          <cell r="H11203" t="str">
            <v xml:space="preserve">QUADRO DE DISTRIBUICAO, SEM BARRAMENTO, EM PVC, DE EMBUTIR, PARA 3 DISJUNTORES NEMA OU 4 DISJUNTORES DIN                                                                                                                                                                                                                                                                                                                                                                                                  </v>
          </cell>
          <cell r="I11203" t="str">
            <v xml:space="preserve">UN    </v>
          </cell>
          <cell r="J11203" t="str">
            <v>CR</v>
          </cell>
          <cell r="K11203">
            <v>31.35</v>
          </cell>
          <cell r="L11203"/>
        </row>
        <row r="11204">
          <cell r="G11204">
            <v>39795</v>
          </cell>
          <cell r="H11204" t="str">
            <v xml:space="preserve">QUADRO DE DISTRIBUICAO, SEM BARRAMENTO, EM PVC, DE EMBUTIR, PARA 6 DISJUNTORES NEMA OU 8 DISJUNTORES DIN                                                                                                                                                                                                                                                                                                                                                                                                  </v>
          </cell>
          <cell r="I11204" t="str">
            <v xml:space="preserve">UN    </v>
          </cell>
          <cell r="J11204" t="str">
            <v>CR</v>
          </cell>
          <cell r="K11204">
            <v>49.53</v>
          </cell>
          <cell r="L11204"/>
        </row>
        <row r="11205">
          <cell r="G11205">
            <v>39799</v>
          </cell>
          <cell r="H11205" t="str">
            <v xml:space="preserve">QUADRO DE DISTRIBUICAO, SEM BARRAMENTO, EM PVC, DE SOBREPOR,  PARA 3 DISJUNTORES NEMA OU 4 DISJUNTORES DIN                                                                                                                                                                                                                                                                                                                                                                                                </v>
          </cell>
          <cell r="I11205" t="str">
            <v xml:space="preserve">UN    </v>
          </cell>
          <cell r="J11205" t="str">
            <v>CR</v>
          </cell>
          <cell r="K11205">
            <v>36.54</v>
          </cell>
          <cell r="L11205"/>
        </row>
        <row r="11206">
          <cell r="G11206">
            <v>39801</v>
          </cell>
          <cell r="H11206" t="str">
            <v xml:space="preserve">QUADRO DE DISTRIBUICAO, SEM BARRAMENTO, EM PVC, DE SOBREPOR, PARA 12 DISJUNTORES NEMA OU 16 DISJUNTORES DIN                                                                                                                                                                                                                                                                                                                                                                                               </v>
          </cell>
          <cell r="I11206" t="str">
            <v xml:space="preserve">UN    </v>
          </cell>
          <cell r="J11206" t="str">
            <v>CR</v>
          </cell>
          <cell r="K11206">
            <v>104.59</v>
          </cell>
          <cell r="L11206"/>
        </row>
        <row r="11207">
          <cell r="G11207">
            <v>39802</v>
          </cell>
          <cell r="H11207" t="str">
            <v xml:space="preserve">QUADRO DE DISTRIBUICAO, SEM BARRAMENTO, EM PVC, DE SOBREPOR, PARA 18 DISJUNTORES NEMA OU 24 DISJUNTORES DIN                                                                                                                                                                                                                                                                                                                                                                                               </v>
          </cell>
          <cell r="I11207" t="str">
            <v xml:space="preserve">UN    </v>
          </cell>
          <cell r="J11207" t="str">
            <v>CR</v>
          </cell>
          <cell r="K11207">
            <v>153.31</v>
          </cell>
          <cell r="L11207"/>
        </row>
        <row r="11208">
          <cell r="G11208">
            <v>39803</v>
          </cell>
          <cell r="H11208" t="str">
            <v xml:space="preserve">QUADRO DE DISTRIBUICAO, SEM BARRAMENTO, EM PVC, DE SOBREPOR, PARA 27 DISJUNTORES NEMA OU 36 DISJUNTORES DIN                                                                                                                                                                                                                                                                                                                                                                                               </v>
          </cell>
          <cell r="I11208" t="str">
            <v xml:space="preserve">UN    </v>
          </cell>
          <cell r="J11208" t="str">
            <v>CR</v>
          </cell>
          <cell r="K11208">
            <v>213.88</v>
          </cell>
          <cell r="L11208"/>
        </row>
        <row r="11209">
          <cell r="G11209">
            <v>39800</v>
          </cell>
          <cell r="H11209" t="str">
            <v xml:space="preserve">QUADRO DE DISTRIBUICAO, SEM BARRAMENTO, EM PVC, DE SOBREPOR, PARA 6 DISJUNTORES NEMA OU 8 DISJUNTORES DIN                                                                                                                                                                                                                                                                                                                                                                                                 </v>
          </cell>
          <cell r="I11209" t="str">
            <v xml:space="preserve">UN    </v>
          </cell>
          <cell r="J11209" t="str">
            <v>CR</v>
          </cell>
          <cell r="K11209">
            <v>62.25</v>
          </cell>
          <cell r="L11209"/>
        </row>
        <row r="11210">
          <cell r="G11210">
            <v>43837</v>
          </cell>
          <cell r="H11210" t="str">
            <v xml:space="preserve">RACK DE PISO PARA SERVIDOR, ABERTO, EM COLUNA, 44U X *570* MM                                                                                                                                                                                                                                                                                                                                                                                                                                             </v>
          </cell>
          <cell r="I11210" t="str">
            <v xml:space="preserve">UN    </v>
          </cell>
          <cell r="J11210" t="str">
            <v>CR</v>
          </cell>
          <cell r="K11210">
            <v>1682.01</v>
          </cell>
          <cell r="L11210"/>
        </row>
        <row r="11211">
          <cell r="G11211">
            <v>43836</v>
          </cell>
          <cell r="H11211" t="str">
            <v xml:space="preserve">RACK DE PISO PARA SERVIDOR, FECHADO, 44U, COM PORTA, 44U X *570* MM                                                                                                                                                                                                                                                                                                                                                                                                                                       </v>
          </cell>
          <cell r="I11211" t="str">
            <v xml:space="preserve">UN    </v>
          </cell>
          <cell r="J11211" t="str">
            <v>CR</v>
          </cell>
          <cell r="K11211">
            <v>3422.6</v>
          </cell>
          <cell r="L11211"/>
        </row>
        <row r="11212">
          <cell r="G11212">
            <v>21059</v>
          </cell>
          <cell r="H11212" t="str">
            <v xml:space="preserve">RALO FOFO COM REQUADRO, QUADRADO 150 X 150 MM                                                                                                                                                                                                                                                                                                                                                                                                                                                             </v>
          </cell>
          <cell r="I11212" t="str">
            <v xml:space="preserve">UN    </v>
          </cell>
          <cell r="J11212" t="str">
            <v>AS</v>
          </cell>
          <cell r="K11212">
            <v>61.13</v>
          </cell>
          <cell r="L11212"/>
        </row>
        <row r="11213">
          <cell r="G11213">
            <v>11234</v>
          </cell>
          <cell r="H11213" t="str">
            <v xml:space="preserve">RALO FOFO COM REQUADRO, QUADRADO 200 X 200 MM                                                                                                                                                                                                                                                                                                                                                                                                                                                             </v>
          </cell>
          <cell r="I11213" t="str">
            <v xml:space="preserve">UN    </v>
          </cell>
          <cell r="J11213" t="str">
            <v>AS</v>
          </cell>
          <cell r="K11213">
            <v>92.14</v>
          </cell>
          <cell r="L11213"/>
        </row>
        <row r="11214">
          <cell r="G11214">
            <v>21060</v>
          </cell>
          <cell r="H11214" t="str">
            <v xml:space="preserve">RALO FOFO COM REQUADRO, QUADRADO 250 X 250 MM                                                                                                                                                                                                                                                                                                                                                                                                                                                             </v>
          </cell>
          <cell r="I11214" t="str">
            <v xml:space="preserve">UN    </v>
          </cell>
          <cell r="J11214" t="str">
            <v>AS</v>
          </cell>
          <cell r="K11214">
            <v>113.41</v>
          </cell>
          <cell r="L11214"/>
        </row>
        <row r="11215">
          <cell r="G11215">
            <v>21061</v>
          </cell>
          <cell r="H11215" t="str">
            <v xml:space="preserve">RALO FOFO COM REQUADRO, QUADRADO 300 X 300 MM                                                                                                                                                                                                                                                                                                                                                                                                                                                             </v>
          </cell>
          <cell r="I11215" t="str">
            <v xml:space="preserve">UN    </v>
          </cell>
          <cell r="J11215" t="str">
            <v>AS</v>
          </cell>
          <cell r="K11215">
            <v>141.76</v>
          </cell>
          <cell r="L11215"/>
        </row>
        <row r="11216">
          <cell r="G11216">
            <v>21062</v>
          </cell>
          <cell r="H11216" t="str">
            <v xml:space="preserve">RALO FOFO COM REQUADRO, QUADRADO 400 X 400 MM                                                                                                                                                                                                                                                                                                                                                                                                                                                             </v>
          </cell>
          <cell r="I11216" t="str">
            <v xml:space="preserve">UN    </v>
          </cell>
          <cell r="J11216" t="str">
            <v>AS</v>
          </cell>
          <cell r="K11216">
            <v>223.28</v>
          </cell>
          <cell r="L11216"/>
        </row>
        <row r="11217">
          <cell r="G11217">
            <v>11708</v>
          </cell>
          <cell r="H11217" t="str">
            <v xml:space="preserve">RALO FOFO SEMIESFERICO, 100 MM, PARA LAJES/ CALHAS                                                                                                                                                                                                                                                                                                                                                                                                                                                        </v>
          </cell>
          <cell r="I11217" t="str">
            <v xml:space="preserve">UN    </v>
          </cell>
          <cell r="J11217" t="str">
            <v>AS</v>
          </cell>
          <cell r="K11217">
            <v>24.36</v>
          </cell>
          <cell r="L11217"/>
        </row>
        <row r="11218">
          <cell r="G11218">
            <v>11709</v>
          </cell>
          <cell r="H11218" t="str">
            <v xml:space="preserve">RALO FOFO SEMIESFERICO, 150 MM, PARA LAJES/ CALHAS                                                                                                                                                                                                                                                                                                                                                                                                                                                        </v>
          </cell>
          <cell r="I11218" t="str">
            <v xml:space="preserve">UN    </v>
          </cell>
          <cell r="J11218" t="str">
            <v>AS</v>
          </cell>
          <cell r="K11218">
            <v>57.23</v>
          </cell>
          <cell r="L11218"/>
        </row>
        <row r="11219">
          <cell r="G11219">
            <v>11710</v>
          </cell>
          <cell r="H11219" t="str">
            <v xml:space="preserve">RALO FOFO SEMIESFERICO, 200 MM, PARA LAJES/ CALHAS                                                                                                                                                                                                                                                                                                                                                                                                                                                        </v>
          </cell>
          <cell r="I11219" t="str">
            <v xml:space="preserve">UN    </v>
          </cell>
          <cell r="J11219" t="str">
            <v>AS</v>
          </cell>
          <cell r="K11219">
            <v>131.57</v>
          </cell>
          <cell r="L11219"/>
        </row>
        <row r="11220">
          <cell r="G11220">
            <v>11707</v>
          </cell>
          <cell r="H11220" t="str">
            <v xml:space="preserve">RALO FOFO SEMIESFERICO, 75 MM, PARA LAJES/ CALHAS                                                                                                                                                                                                                                                                                                                                                                                                                                                         </v>
          </cell>
          <cell r="I11220" t="str">
            <v xml:space="preserve">UN    </v>
          </cell>
          <cell r="J11220" t="str">
            <v>AS</v>
          </cell>
          <cell r="K11220">
            <v>18.25</v>
          </cell>
          <cell r="L11220"/>
        </row>
        <row r="11221">
          <cell r="G11221">
            <v>5102</v>
          </cell>
          <cell r="H11221" t="str">
            <v xml:space="preserve">RALO SECO / RALO DE PASSAGEM EM PVC, QUADRADO, 100 X 100 X 53 MM, SAIDA 40 MM, COM GRELHA BRANCA                                                                                                                                                                                                                                                                                                                                                                                                          </v>
          </cell>
          <cell r="I11221" t="str">
            <v xml:space="preserve">UN    </v>
          </cell>
          <cell r="J11221" t="str">
            <v>CR</v>
          </cell>
          <cell r="K11221">
            <v>13.72</v>
          </cell>
          <cell r="L11221"/>
        </row>
        <row r="11222">
          <cell r="G11222">
            <v>11739</v>
          </cell>
          <cell r="H11222" t="str">
            <v xml:space="preserve">RALO SECO CONICO, PVC, 100 X 40 MM,  COM GRELHA REDONDA BRANCA                                                                                                                                                                                                                                                                                                                                                                                                                                            </v>
          </cell>
          <cell r="I11222" t="str">
            <v xml:space="preserve">UN    </v>
          </cell>
          <cell r="J11222" t="str">
            <v>CR</v>
          </cell>
          <cell r="K11222">
            <v>9.7799999999999994</v>
          </cell>
          <cell r="L11222"/>
        </row>
        <row r="11223">
          <cell r="G11223">
            <v>11711</v>
          </cell>
          <cell r="H11223" t="str">
            <v xml:space="preserve">RALO SECO CONICO, PVC, 100 X 40 MM, COM GRELHA QUADRADA BRANCA                                                                                                                                                                                                                                                                                                                                                                                                                                            </v>
          </cell>
          <cell r="I11223" t="str">
            <v xml:space="preserve">UN    </v>
          </cell>
          <cell r="J11223" t="str">
            <v>CR</v>
          </cell>
          <cell r="K11223">
            <v>11.43</v>
          </cell>
          <cell r="L11223"/>
        </row>
        <row r="11224">
          <cell r="G11224">
            <v>11741</v>
          </cell>
          <cell r="H11224" t="str">
            <v xml:space="preserve">RALO SIFONADO CILINDRICO, PVC, 100 X 40 MM,  COM GRELHA REDONDA BRANCA                                                                                                                                                                                                                                                                                                                                                                                                                                    </v>
          </cell>
          <cell r="I11224" t="str">
            <v xml:space="preserve">UN    </v>
          </cell>
          <cell r="J11224" t="str">
            <v>CR</v>
          </cell>
          <cell r="K11224">
            <v>12.45</v>
          </cell>
          <cell r="L11224"/>
        </row>
        <row r="11225">
          <cell r="G11225">
            <v>11745</v>
          </cell>
          <cell r="H11225" t="str">
            <v xml:space="preserve">RALO SIFONADO QUADRADO, PVC, 100 X 53 MM, SAIDA 40 MM, COM GRELHA QUADRADA BRANCA                                                                                                                                                                                                                                                                                                                                                                                                                         </v>
          </cell>
          <cell r="I11225" t="str">
            <v xml:space="preserve">UN    </v>
          </cell>
          <cell r="J11225" t="str">
            <v>CR</v>
          </cell>
          <cell r="K11225">
            <v>16.41</v>
          </cell>
          <cell r="L11225"/>
        </row>
        <row r="11226">
          <cell r="G11226">
            <v>11743</v>
          </cell>
          <cell r="H11226" t="str">
            <v xml:space="preserve">RALO SIFONADO REDONDO CONICO, PVC, 100 X 40 MM, COM GRELHA REDONDA BRANCA                                                                                                                                                                                                                                                                                                                                                                                                                                 </v>
          </cell>
          <cell r="I11226" t="str">
            <v xml:space="preserve">UN    </v>
          </cell>
          <cell r="J11226" t="str">
            <v>CR</v>
          </cell>
          <cell r="K11226">
            <v>10.45</v>
          </cell>
          <cell r="L11226"/>
        </row>
        <row r="11227">
          <cell r="G11227">
            <v>1088</v>
          </cell>
          <cell r="H11227" t="str">
            <v xml:space="preserve">REATOR ELETRONICO BIVOLT PARA 1 LAMPADA FLUORESCENTE DE 18/20 W                                                                                                                                                                                                                                                                                                                                                                                                                                           </v>
          </cell>
          <cell r="I11227" t="str">
            <v xml:space="preserve">UN    </v>
          </cell>
          <cell r="J11227" t="str">
            <v>AS</v>
          </cell>
          <cell r="K11227">
            <v>34.729999999999997</v>
          </cell>
          <cell r="L11227"/>
        </row>
        <row r="11228">
          <cell r="G11228">
            <v>1087</v>
          </cell>
          <cell r="H11228" t="str">
            <v xml:space="preserve">REATOR ELETRONICO BIVOLT PARA 1 LAMPADA FLUORESCENTE DE 36/40 W                                                                                                                                                                                                                                                                                                                                                                                                                                           </v>
          </cell>
          <cell r="I11228" t="str">
            <v xml:space="preserve">UN    </v>
          </cell>
          <cell r="J11228" t="str">
            <v>AS</v>
          </cell>
          <cell r="K11228">
            <v>43.39</v>
          </cell>
          <cell r="L11228"/>
        </row>
        <row r="11229">
          <cell r="G11229">
            <v>38777</v>
          </cell>
          <cell r="H11229" t="str">
            <v xml:space="preserve">REATOR ELETRONICO BIVOLT PARA 2 LAMPADAS FLUORESCENTES DE 14 W                                                                                                                                                                                                                                                                                                                                                                                                                                            </v>
          </cell>
          <cell r="I11229" t="str">
            <v xml:space="preserve">UN    </v>
          </cell>
          <cell r="J11229" t="str">
            <v>AS</v>
          </cell>
          <cell r="K11229">
            <v>86.41</v>
          </cell>
          <cell r="L11229"/>
        </row>
        <row r="11230">
          <cell r="G11230">
            <v>1086</v>
          </cell>
          <cell r="H11230" t="str">
            <v xml:space="preserve">REATOR ELETRONICO BIVOLT PARA 2 LAMPADAS FLUORESCENTES DE 18/20 W                                                                                                                                                                                                                                                                                                                                                                                                                                         </v>
          </cell>
          <cell r="I11230" t="str">
            <v xml:space="preserve">UN    </v>
          </cell>
          <cell r="J11230" t="str">
            <v>AS</v>
          </cell>
          <cell r="K11230">
            <v>45.6</v>
          </cell>
          <cell r="L11230"/>
        </row>
        <row r="11231">
          <cell r="G11231">
            <v>1079</v>
          </cell>
          <cell r="H11231" t="str">
            <v xml:space="preserve">REATOR ELETRONICO BIVOLT PARA 2 LAMPADAS FLUORESCENTES DE 36/40 W                                                                                                                                                                                                                                                                                                                                                                                                                                         </v>
          </cell>
          <cell r="I11231" t="str">
            <v xml:space="preserve">UN    </v>
          </cell>
          <cell r="J11231" t="str">
            <v>AS</v>
          </cell>
          <cell r="K11231">
            <v>47.14</v>
          </cell>
          <cell r="L11231"/>
        </row>
        <row r="11232">
          <cell r="G11232">
            <v>39374</v>
          </cell>
          <cell r="H11232" t="str">
            <v xml:space="preserve">REATOR INTERNO/INTEGRADO PARA LAMPADA VAPOR METALICO 400 W, ALTO FATOR DE POTENCIA                                                                                                                                                                                                                                                                                                                                                                                                                        </v>
          </cell>
          <cell r="I11232" t="str">
            <v xml:space="preserve">UN    </v>
          </cell>
          <cell r="J11232" t="str">
            <v xml:space="preserve">C </v>
          </cell>
          <cell r="K11232">
            <v>153.25</v>
          </cell>
          <cell r="L11232"/>
        </row>
        <row r="11233">
          <cell r="G11233">
            <v>1082</v>
          </cell>
          <cell r="H11233" t="str">
            <v xml:space="preserve">REATOR P/ LAMPADA VAPOR DE SODIO 250W USO EXT                                                                                                                                                                                                                                                                                                                                                                                                                                                             </v>
          </cell>
          <cell r="I11233" t="str">
            <v xml:space="preserve">UN    </v>
          </cell>
          <cell r="J11233" t="str">
            <v>AS</v>
          </cell>
          <cell r="K11233">
            <v>296.35000000000002</v>
          </cell>
          <cell r="L11233"/>
        </row>
        <row r="11234">
          <cell r="G11234">
            <v>12316</v>
          </cell>
          <cell r="H11234" t="str">
            <v xml:space="preserve">REATOR P/ 1 LAMPADA VAPOR DE MERCURIO 125W USO EXT                                                                                                                                                                                                                                                                                                                                                                                                                                                        </v>
          </cell>
          <cell r="I11234" t="str">
            <v xml:space="preserve">UN    </v>
          </cell>
          <cell r="J11234" t="str">
            <v>AS</v>
          </cell>
          <cell r="K11234">
            <v>135.82</v>
          </cell>
          <cell r="L11234"/>
        </row>
        <row r="11235">
          <cell r="G11235">
            <v>12317</v>
          </cell>
          <cell r="H11235" t="str">
            <v xml:space="preserve">REATOR P/ 1 LAMPADA VAPOR DE MERCURIO 250W USO EXT                                                                                                                                                                                                                                                                                                                                                                                                                                                        </v>
          </cell>
          <cell r="I11235" t="str">
            <v xml:space="preserve">UN    </v>
          </cell>
          <cell r="J11235" t="str">
            <v>AS</v>
          </cell>
          <cell r="K11235">
            <v>161.97</v>
          </cell>
          <cell r="L11235"/>
        </row>
        <row r="11236">
          <cell r="G11236">
            <v>12318</v>
          </cell>
          <cell r="H11236" t="str">
            <v xml:space="preserve">REATOR P/ 1 LAMPADA VAPOR DE MERCURIO 400W USO EXT                                                                                                                                                                                                                                                                                                                                                                                                                                                        </v>
          </cell>
          <cell r="I11236" t="str">
            <v xml:space="preserve">UN    </v>
          </cell>
          <cell r="J11236" t="str">
            <v>AS</v>
          </cell>
          <cell r="K11236">
            <v>186.6</v>
          </cell>
          <cell r="L11236"/>
        </row>
        <row r="11237">
          <cell r="G11237">
            <v>5104</v>
          </cell>
          <cell r="H11237" t="str">
            <v xml:space="preserve">REBITE DE REPUXO EM ALUMINIO VAZADO, DIAMETRO 3,2 X 8 MM DE COMPRIMENTO (1KG = 1025 UNIDADES)                                                                                                                                                                                                                                                                                                                                                                                                             </v>
          </cell>
          <cell r="I11237" t="str">
            <v xml:space="preserve">KG    </v>
          </cell>
          <cell r="J11237" t="str">
            <v>AS</v>
          </cell>
          <cell r="K11237">
            <v>65.290000000000006</v>
          </cell>
          <cell r="L11237"/>
        </row>
        <row r="11238">
          <cell r="G11238">
            <v>44530</v>
          </cell>
          <cell r="H11238" t="str">
            <v xml:space="preserve">REBOLO ABRASIVO RETO DE USO GERAL GRAO 36, DE 6 X 1 " ( DIAMETRO X ALTURA)                                                                                                                                                                                                                                                                                                                                                                                                                                </v>
          </cell>
          <cell r="I11238" t="str">
            <v xml:space="preserve">UN    </v>
          </cell>
          <cell r="J11238" t="str">
            <v>CR</v>
          </cell>
          <cell r="K11238">
            <v>37.81</v>
          </cell>
          <cell r="L11238"/>
        </row>
        <row r="11239">
          <cell r="G11239">
            <v>2710</v>
          </cell>
          <cell r="H11239" t="str">
            <v xml:space="preserve">REBOLO ABRASIVO RETO DE USO GERAL GRAO 36, DE 6 X 3/4 " (DIAMETRO X ALTURA)                                                                                                                                                                                                                                                                                                                                                                                                                               </v>
          </cell>
          <cell r="I11239" t="str">
            <v xml:space="preserve">UN    </v>
          </cell>
          <cell r="J11239" t="str">
            <v>CR</v>
          </cell>
          <cell r="K11239">
            <v>30.2</v>
          </cell>
          <cell r="L11239"/>
        </row>
        <row r="11240">
          <cell r="G11240">
            <v>14575</v>
          </cell>
          <cell r="H11240" t="str">
            <v xml:space="preserve">RECICLADORA DE ASFALTO A FRIO SOBRE RODAS, LARG. FRESAGEM 2,00 M, POT. 315 KW/422 HP                                                                                                                                                                                                                                                                                                                                                                                                                      </v>
          </cell>
          <cell r="I11240" t="str">
            <v xml:space="preserve">UN    </v>
          </cell>
          <cell r="J11240" t="str">
            <v>AS</v>
          </cell>
          <cell r="K11240">
            <v>5682927.1100000003</v>
          </cell>
          <cell r="L11240"/>
        </row>
        <row r="11241">
          <cell r="G11241">
            <v>20043</v>
          </cell>
          <cell r="H11241" t="str">
            <v xml:space="preserve">REDUCAO EXCENTRICA PVC, DN 100 X 50 MM, PARA ESGOTO PREDIAL                                                                                                                                                                                                                                                                                                                                                                                                                                               </v>
          </cell>
          <cell r="I11241" t="str">
            <v xml:space="preserve">UN    </v>
          </cell>
          <cell r="J11241" t="str">
            <v>CR</v>
          </cell>
          <cell r="K11241">
            <v>13.39</v>
          </cell>
          <cell r="L11241"/>
        </row>
        <row r="11242">
          <cell r="G11242">
            <v>20044</v>
          </cell>
          <cell r="H11242" t="str">
            <v xml:space="preserve">REDUCAO EXCENTRICA PVC, DN 100 X 75 MM, PARA ESGOTO PREDIAL                                                                                                                                                                                                                                                                                                                                                                                                                                               </v>
          </cell>
          <cell r="I11242" t="str">
            <v xml:space="preserve">UN    </v>
          </cell>
          <cell r="J11242" t="str">
            <v>CR</v>
          </cell>
          <cell r="K11242">
            <v>15.52</v>
          </cell>
          <cell r="L11242"/>
        </row>
        <row r="11243">
          <cell r="G11243">
            <v>20042</v>
          </cell>
          <cell r="H11243" t="str">
            <v xml:space="preserve">REDUCAO EXCENTRICA PVC, DN 75 X 50 MM, PARA ESGOTO PREDIAL                                                                                                                                                                                                                                                                                                                                                                                                                                                </v>
          </cell>
          <cell r="I11243" t="str">
            <v xml:space="preserve">UN    </v>
          </cell>
          <cell r="J11243" t="str">
            <v>CR</v>
          </cell>
          <cell r="K11243">
            <v>11.61</v>
          </cell>
          <cell r="L11243"/>
        </row>
        <row r="11244">
          <cell r="G11244">
            <v>20046</v>
          </cell>
          <cell r="H11244" t="str">
            <v xml:space="preserve">REDUCAO EXCENTRICA PVC, SERIE R, DN 100 X 75 MM, PARA ESGOTO PREDIAL                                                                                                                                                                                                                                                                                                                                                                                                                                      </v>
          </cell>
          <cell r="I11244" t="str">
            <v xml:space="preserve">UN    </v>
          </cell>
          <cell r="J11244" t="str">
            <v>CR</v>
          </cell>
          <cell r="K11244">
            <v>27.48</v>
          </cell>
          <cell r="L11244"/>
        </row>
        <row r="11245">
          <cell r="G11245">
            <v>20047</v>
          </cell>
          <cell r="H11245" t="str">
            <v xml:space="preserve">REDUCAO EXCENTRICA PVC, SERIE R, DN 150 X 100 MM, PARA ESGOTO PREDIAL                                                                                                                                                                                                                                                                                                                                                                                                                                     </v>
          </cell>
          <cell r="I11245" t="str">
            <v xml:space="preserve">UN    </v>
          </cell>
          <cell r="J11245" t="str">
            <v>CR</v>
          </cell>
          <cell r="K11245">
            <v>82.41</v>
          </cell>
          <cell r="L11245"/>
        </row>
        <row r="11246">
          <cell r="G11246">
            <v>20045</v>
          </cell>
          <cell r="H11246" t="str">
            <v xml:space="preserve">REDUCAO EXCENTRICA PVC, SERIE R, DN 75 X 50 MM, PARA ESGOTO PREDIAL                                                                                                                                                                                                                                                                                                                                                                                                                                       </v>
          </cell>
          <cell r="I11246" t="str">
            <v xml:space="preserve">UN    </v>
          </cell>
          <cell r="J11246" t="str">
            <v>CR</v>
          </cell>
          <cell r="K11246">
            <v>13.9</v>
          </cell>
          <cell r="L11246"/>
        </row>
        <row r="11247">
          <cell r="G11247">
            <v>20972</v>
          </cell>
          <cell r="H11247" t="str">
            <v xml:space="preserve">REDUCAO FIXA TIPO STORZ, ENGATE RAPIDO 2.1/2" X 1.1/2", EM LATAO, PARA INSTALACAO PREDIAL COMBATE A INCENDIO PREDIAL                                                                                                                                                                                                                                                                                                                                                                                      </v>
          </cell>
          <cell r="I11247" t="str">
            <v xml:space="preserve">UN    </v>
          </cell>
          <cell r="J11247" t="str">
            <v>CR</v>
          </cell>
          <cell r="K11247">
            <v>135.71</v>
          </cell>
          <cell r="L11247"/>
        </row>
        <row r="11248">
          <cell r="G11248">
            <v>11321</v>
          </cell>
          <cell r="H11248" t="str">
            <v xml:space="preserve">REDUCAO PVC PBA, JE, PB, DN 100 X 50 / DE 110 X 60 MM, PARA REDE DE AGUA                                                                                                                                                                                                                                                                                                                                                                                                                                  </v>
          </cell>
          <cell r="I11248" t="str">
            <v xml:space="preserve">UN    </v>
          </cell>
          <cell r="J11248" t="str">
            <v>AS</v>
          </cell>
          <cell r="K11248">
            <v>24.08</v>
          </cell>
          <cell r="L11248"/>
        </row>
        <row r="11249">
          <cell r="G11249">
            <v>11323</v>
          </cell>
          <cell r="H11249" t="str">
            <v xml:space="preserve">REDUCAO PVC PBA, JE, PB, DN 100 X 75 / DE 110 X 85 MM, PARA REDE DE AGUA                                                                                                                                                                                                                                                                                                                                                                                                                                  </v>
          </cell>
          <cell r="I11249" t="str">
            <v xml:space="preserve">UN    </v>
          </cell>
          <cell r="J11249" t="str">
            <v>AS</v>
          </cell>
          <cell r="K11249">
            <v>27.69</v>
          </cell>
          <cell r="L11249"/>
        </row>
        <row r="11250">
          <cell r="G11250">
            <v>20327</v>
          </cell>
          <cell r="H11250" t="str">
            <v xml:space="preserve">REDUCAO PVC PBA, JE, PB, DN 75 X 50 / DE 85 X 60 MM, PARA REDE DE AGUA                                                                                                                                                                                                                                                                                                                                                                                                                                    </v>
          </cell>
          <cell r="I11250" t="str">
            <v xml:space="preserve">UN    </v>
          </cell>
          <cell r="J11250" t="str">
            <v>AS</v>
          </cell>
          <cell r="K11250">
            <v>15.72</v>
          </cell>
          <cell r="L11250"/>
        </row>
        <row r="11251">
          <cell r="G11251">
            <v>13390</v>
          </cell>
          <cell r="H11251" t="str">
            <v xml:space="preserve">REFLETOR REDONDO EM ALUMINIO ANODIZADO PARA LAMPADA VAPOR DE MERCURIO/SODIO, CORPO EM ALUMINIO COM PINTURA EPOXI, PARA LAMPADA E-27 DE 300 W, COM SUPORTE REDONDO E ALCA REGULAVEL PARA FIXACAO.                                                                                                                                                                                                                                                                                                          </v>
          </cell>
          <cell r="I11251" t="str">
            <v xml:space="preserve">UN    </v>
          </cell>
          <cell r="J11251" t="str">
            <v>AS</v>
          </cell>
          <cell r="K11251">
            <v>171.41</v>
          </cell>
          <cell r="L11251"/>
        </row>
        <row r="11252">
          <cell r="G11252">
            <v>6034</v>
          </cell>
          <cell r="H11252" t="str">
            <v xml:space="preserve">REGISTRO DE ESFERA DE PASSEIO, PVC PARA POLIETILENO, 20 MM                                                                                                                                                                                                                                                                                                                                                                                                                                                </v>
          </cell>
          <cell r="I11252" t="str">
            <v xml:space="preserve">UN    </v>
          </cell>
          <cell r="J11252" t="str">
            <v>CR</v>
          </cell>
          <cell r="K11252">
            <v>16.399999999999999</v>
          </cell>
          <cell r="L11252"/>
        </row>
        <row r="11253">
          <cell r="G11253">
            <v>6036</v>
          </cell>
          <cell r="H11253" t="str">
            <v xml:space="preserve">REGISTRO DE ESFERA PVC, COM BORBOLETA, COM ROSCA EXTERNA, DE 1/2"                                                                                                                                                                                                                                                                                                                                                                                                                                         </v>
          </cell>
          <cell r="I11253" t="str">
            <v xml:space="preserve">UN    </v>
          </cell>
          <cell r="J11253" t="str">
            <v>CR</v>
          </cell>
          <cell r="K11253">
            <v>22.34</v>
          </cell>
          <cell r="L11253"/>
        </row>
        <row r="11254">
          <cell r="G11254">
            <v>6031</v>
          </cell>
          <cell r="H11254" t="str">
            <v xml:space="preserve">REGISTRO DE ESFERA PVC, COM BORBOLETA, COM ROSCA EXTERNA, DE 3/4"                                                                                                                                                                                                                                                                                                                                                                                                                                         </v>
          </cell>
          <cell r="I11254" t="str">
            <v xml:space="preserve">UN    </v>
          </cell>
          <cell r="J11254" t="str">
            <v xml:space="preserve">C </v>
          </cell>
          <cell r="K11254">
            <v>26.25</v>
          </cell>
          <cell r="L11254"/>
        </row>
        <row r="11255">
          <cell r="G11255">
            <v>6029</v>
          </cell>
          <cell r="H11255" t="str">
            <v xml:space="preserve">REGISTRO DE ESFERA PVC, COM CABECA QUADRADA, COM ROSCA EXTERNA, 1/2"                                                                                                                                                                                                                                                                                                                                                                                                                                      </v>
          </cell>
          <cell r="I11255" t="str">
            <v xml:space="preserve">UN    </v>
          </cell>
          <cell r="J11255" t="str">
            <v>CR</v>
          </cell>
          <cell r="K11255">
            <v>26.53</v>
          </cell>
          <cell r="L11255"/>
        </row>
        <row r="11256">
          <cell r="G11256">
            <v>6033</v>
          </cell>
          <cell r="H11256" t="str">
            <v xml:space="preserve">REGISTRO DE ESFERA PVC, COM CABECA QUADRADA, COM ROSCA EXTERNA, 3/4"                                                                                                                                                                                                                                                                                                                                                                                                                                      </v>
          </cell>
          <cell r="I11256" t="str">
            <v xml:space="preserve">UN    </v>
          </cell>
          <cell r="J11256" t="str">
            <v>CR</v>
          </cell>
          <cell r="K11256">
            <v>34.96</v>
          </cell>
          <cell r="L11256"/>
        </row>
        <row r="11257">
          <cell r="G11257">
            <v>11672</v>
          </cell>
          <cell r="H11257" t="str">
            <v xml:space="preserve">REGISTRO DE ESFERA, PVC, COM VOLANTE, VS, ROSCAVEL, DN 1 1/2", COM CORPO DIVIDIDO                                                                                                                                                                                                                                                                                                                                                                                                                         </v>
          </cell>
          <cell r="I11257" t="str">
            <v xml:space="preserve">UN    </v>
          </cell>
          <cell r="J11257" t="str">
            <v>CR</v>
          </cell>
          <cell r="K11257">
            <v>76.06</v>
          </cell>
          <cell r="L11257"/>
        </row>
        <row r="11258">
          <cell r="G11258">
            <v>11669</v>
          </cell>
          <cell r="H11258" t="str">
            <v xml:space="preserve">REGISTRO DE ESFERA, PVC, COM VOLANTE, VS, ROSCAVEL, DN 1 1/4", COM CORPO DIVIDIDO                                                                                                                                                                                                                                                                                                                                                                                                                         </v>
          </cell>
          <cell r="I11258" t="str">
            <v xml:space="preserve">UN    </v>
          </cell>
          <cell r="J11258" t="str">
            <v>CR</v>
          </cell>
          <cell r="K11258">
            <v>72.430000000000007</v>
          </cell>
          <cell r="L11258"/>
        </row>
        <row r="11259">
          <cell r="G11259">
            <v>11670</v>
          </cell>
          <cell r="H11259" t="str">
            <v xml:space="preserve">REGISTRO DE ESFERA, PVC, COM VOLANTE, VS, ROSCAVEL, DN 1/2", COM CORPO DIVIDIDO                                                                                                                                                                                                                                                                                                                                                                                                                           </v>
          </cell>
          <cell r="I11259" t="str">
            <v xml:space="preserve">UN    </v>
          </cell>
          <cell r="J11259" t="str">
            <v>CR</v>
          </cell>
          <cell r="K11259">
            <v>27.75</v>
          </cell>
          <cell r="L11259"/>
        </row>
        <row r="11260">
          <cell r="G11260">
            <v>20055</v>
          </cell>
          <cell r="H11260" t="str">
            <v xml:space="preserve">REGISTRO DE ESFERA, PVC, COM VOLANTE, VS, ROSCAVEL, DN 1", COM CORPO DIVIDIDO                                                                                                                                                                                                                                                                                                                                                                                                                             </v>
          </cell>
          <cell r="I11260" t="str">
            <v xml:space="preserve">UN    </v>
          </cell>
          <cell r="J11260" t="str">
            <v>CR</v>
          </cell>
          <cell r="K11260">
            <v>54.25</v>
          </cell>
          <cell r="L11260"/>
        </row>
        <row r="11261">
          <cell r="G11261">
            <v>11671</v>
          </cell>
          <cell r="H11261" t="str">
            <v xml:space="preserve">REGISTRO DE ESFERA, PVC, COM VOLANTE, VS, ROSCAVEL, DN 2", COM CORPO DIVIDIDO                                                                                                                                                                                                                                                                                                                                                                                                                             </v>
          </cell>
          <cell r="I11261" t="str">
            <v xml:space="preserve">UN    </v>
          </cell>
          <cell r="J11261" t="str">
            <v>CR</v>
          </cell>
          <cell r="K11261">
            <v>116.4</v>
          </cell>
          <cell r="L11261"/>
        </row>
        <row r="11262">
          <cell r="G11262">
            <v>6032</v>
          </cell>
          <cell r="H11262" t="str">
            <v xml:space="preserve">REGISTRO DE ESFERA, PVC, COM VOLANTE, VS, ROSCAVEL, DN 3/4", COM CORPO DIVIDIDO                                                                                                                                                                                                                                                                                                                                                                                                                           </v>
          </cell>
          <cell r="I11262" t="str">
            <v xml:space="preserve">UN    </v>
          </cell>
          <cell r="J11262" t="str">
            <v>CR</v>
          </cell>
          <cell r="K11262">
            <v>33.25</v>
          </cell>
          <cell r="L11262"/>
        </row>
        <row r="11263">
          <cell r="G11263">
            <v>11673</v>
          </cell>
          <cell r="H11263" t="str">
            <v xml:space="preserve">REGISTRO DE ESFERA, PVC, COM VOLANTE, VS, SOLDAVEL, DN 20 MM, COM CORPO DIVIDIDO                                                                                                                                                                                                                                                                                                                                                                                                                          </v>
          </cell>
          <cell r="I11263" t="str">
            <v xml:space="preserve">UN    </v>
          </cell>
          <cell r="J11263" t="str">
            <v>CR</v>
          </cell>
          <cell r="K11263">
            <v>26.18</v>
          </cell>
          <cell r="L11263"/>
        </row>
        <row r="11264">
          <cell r="G11264">
            <v>11674</v>
          </cell>
          <cell r="H11264" t="str">
            <v xml:space="preserve">REGISTRO DE ESFERA, PVC, COM VOLANTE, VS, SOLDAVEL, DN 25 MM, COM CORPO DIVIDIDO                                                                                                                                                                                                                                                                                                                                                                                                                          </v>
          </cell>
          <cell r="I11264" t="str">
            <v xml:space="preserve">UN    </v>
          </cell>
          <cell r="J11264" t="str">
            <v>CR</v>
          </cell>
          <cell r="K11264">
            <v>33.71</v>
          </cell>
          <cell r="L11264"/>
        </row>
        <row r="11265">
          <cell r="G11265">
            <v>11675</v>
          </cell>
          <cell r="H11265" t="str">
            <v xml:space="preserve">REGISTRO DE ESFERA, PVC, COM VOLANTE, VS, SOLDAVEL, DN 32 MM, COM CORPO DIVIDIDO                                                                                                                                                                                                                                                                                                                                                                                                                          </v>
          </cell>
          <cell r="I11265" t="str">
            <v xml:space="preserve">UN    </v>
          </cell>
          <cell r="J11265" t="str">
            <v>CR</v>
          </cell>
          <cell r="K11265">
            <v>53.53</v>
          </cell>
          <cell r="L11265"/>
        </row>
        <row r="11266">
          <cell r="G11266">
            <v>11676</v>
          </cell>
          <cell r="H11266" t="str">
            <v xml:space="preserve">REGISTRO DE ESFERA, PVC, COM VOLANTE, VS, SOLDAVEL, DN 40 MM, COM CORPO DIVIDIDO                                                                                                                                                                                                                                                                                                                                                                                                                          </v>
          </cell>
          <cell r="I11266" t="str">
            <v xml:space="preserve">UN    </v>
          </cell>
          <cell r="J11266" t="str">
            <v>CR</v>
          </cell>
          <cell r="K11266">
            <v>71.59</v>
          </cell>
          <cell r="L11266"/>
        </row>
        <row r="11267">
          <cell r="G11267">
            <v>11677</v>
          </cell>
          <cell r="H11267" t="str">
            <v xml:space="preserve">REGISTRO DE ESFERA, PVC, COM VOLANTE, VS, SOLDAVEL, DN 50 MM, COM CORPO DIVIDIDO                                                                                                                                                                                                                                                                                                                                                                                                                          </v>
          </cell>
          <cell r="I11267" t="str">
            <v xml:space="preserve">UN    </v>
          </cell>
          <cell r="J11267" t="str">
            <v>CR</v>
          </cell>
          <cell r="K11267">
            <v>73.930000000000007</v>
          </cell>
          <cell r="L11267"/>
        </row>
        <row r="11268">
          <cell r="G11268">
            <v>11678</v>
          </cell>
          <cell r="H11268" t="str">
            <v xml:space="preserve">REGISTRO DE ESFERA, PVC, COM VOLANTE, VS, SOLDAVEL, DN 60 MM, COM CORPO DIVIDIDO                                                                                                                                                                                                                                                                                                                                                                                                                          </v>
          </cell>
          <cell r="I11268" t="str">
            <v xml:space="preserve">UN    </v>
          </cell>
          <cell r="J11268" t="str">
            <v>CR</v>
          </cell>
          <cell r="K11268">
            <v>135.4</v>
          </cell>
          <cell r="L11268"/>
        </row>
        <row r="11269">
          <cell r="G11269">
            <v>6038</v>
          </cell>
          <cell r="H11269" t="str">
            <v xml:space="preserve">REGISTRO DE PRESSAO PVC, ROSCAVEL, VOLANTE SIMPLES, DE 1/2"                                                                                                                                                                                                                                                                                                                                                                                                                                               </v>
          </cell>
          <cell r="I11269" t="str">
            <v xml:space="preserve">UN    </v>
          </cell>
          <cell r="J11269" t="str">
            <v>CR</v>
          </cell>
          <cell r="K11269">
            <v>8.59</v>
          </cell>
          <cell r="L11269"/>
        </row>
        <row r="11270">
          <cell r="G11270">
            <v>11718</v>
          </cell>
          <cell r="H11270" t="str">
            <v xml:space="preserve">REGISTRO DE PRESSAO PVC, ROSCAVEL, VOLANTE SIMPLES, DE 3/4"                                                                                                                                                                                                                                                                                                                                                                                                                                               </v>
          </cell>
          <cell r="I11270" t="str">
            <v xml:space="preserve">UN    </v>
          </cell>
          <cell r="J11270" t="str">
            <v>CR</v>
          </cell>
          <cell r="K11270">
            <v>24.49</v>
          </cell>
          <cell r="L11270"/>
        </row>
        <row r="11271">
          <cell r="G11271">
            <v>6037</v>
          </cell>
          <cell r="H11271" t="str">
            <v xml:space="preserve">REGISTRO DE PRESSAO PVC, SOLDAVEL, VOLANTE SIMPLES, DE 20 MM                                                                                                                                                                                                                                                                                                                                                                                                                                              </v>
          </cell>
          <cell r="I11271" t="str">
            <v xml:space="preserve">UN    </v>
          </cell>
          <cell r="J11271" t="str">
            <v>CR</v>
          </cell>
          <cell r="K11271">
            <v>17.87</v>
          </cell>
          <cell r="L11271"/>
        </row>
        <row r="11272">
          <cell r="G11272">
            <v>11719</v>
          </cell>
          <cell r="H11272" t="str">
            <v xml:space="preserve">REGISTRO DE PRESSAO PVC, SOLDAVEL, VOLANTE SIMPLES, DE 25 MM                                                                                                                                                                                                                                                                                                                                                                                                                                              </v>
          </cell>
          <cell r="I11272" t="str">
            <v xml:space="preserve">UN    </v>
          </cell>
          <cell r="J11272" t="str">
            <v>CR</v>
          </cell>
          <cell r="K11272">
            <v>19.87</v>
          </cell>
          <cell r="L11272"/>
        </row>
        <row r="11273">
          <cell r="G11273">
            <v>6019</v>
          </cell>
          <cell r="H11273" t="str">
            <v xml:space="preserve">REGISTRO GAVETA BRUTO EM LATAO FORJADO, BITOLA 1 " (REF 1509)                                                                                                                                                                                                                                                                                                                                                                                                                                             </v>
          </cell>
          <cell r="I11273" t="str">
            <v xml:space="preserve">UN    </v>
          </cell>
          <cell r="J11273" t="str">
            <v>CR</v>
          </cell>
          <cell r="K11273">
            <v>62.36</v>
          </cell>
          <cell r="L11273"/>
        </row>
        <row r="11274">
          <cell r="G11274">
            <v>6010</v>
          </cell>
          <cell r="H11274" t="str">
            <v xml:space="preserve">REGISTRO GAVETA BRUTO EM LATAO FORJADO, BITOLA 1 1/2 " (REF 1509)                                                                                                                                                                                                                                                                                                                                                                                                                                         </v>
          </cell>
          <cell r="I11274" t="str">
            <v xml:space="preserve">UN    </v>
          </cell>
          <cell r="J11274" t="str">
            <v>CR</v>
          </cell>
          <cell r="K11274">
            <v>107.31</v>
          </cell>
          <cell r="L11274"/>
        </row>
        <row r="11275">
          <cell r="G11275">
            <v>6017</v>
          </cell>
          <cell r="H11275" t="str">
            <v xml:space="preserve">REGISTRO GAVETA BRUTO EM LATAO FORJADO, BITOLA 1 1/4 " (REF 1509)                                                                                                                                                                                                                                                                                                                                                                                                                                         </v>
          </cell>
          <cell r="I11275" t="str">
            <v xml:space="preserve">UN    </v>
          </cell>
          <cell r="J11275" t="str">
            <v>CR</v>
          </cell>
          <cell r="K11275">
            <v>84.99</v>
          </cell>
          <cell r="L11275"/>
        </row>
        <row r="11276">
          <cell r="G11276">
            <v>6020</v>
          </cell>
          <cell r="H11276" t="str">
            <v xml:space="preserve">REGISTRO GAVETA BRUTO EM LATAO FORJADO, BITOLA 1/2 " (REF 1509)                                                                                                                                                                                                                                                                                                                                                                                                                                           </v>
          </cell>
          <cell r="I11276" t="str">
            <v xml:space="preserve">UN    </v>
          </cell>
          <cell r="J11276" t="str">
            <v>CR</v>
          </cell>
          <cell r="K11276">
            <v>37.46</v>
          </cell>
          <cell r="L11276"/>
        </row>
        <row r="11277">
          <cell r="G11277">
            <v>6028</v>
          </cell>
          <cell r="H11277" t="str">
            <v xml:space="preserve">REGISTRO GAVETA BRUTO EM LATAO FORJADO, BITOLA 2 " (REF 1509)                                                                                                                                                                                                                                                                                                                                                                                                                                             </v>
          </cell>
          <cell r="I11277" t="str">
            <v xml:space="preserve">UN    </v>
          </cell>
          <cell r="J11277" t="str">
            <v>CR</v>
          </cell>
          <cell r="K11277">
            <v>149.46</v>
          </cell>
          <cell r="L11277"/>
        </row>
        <row r="11278">
          <cell r="G11278">
            <v>6011</v>
          </cell>
          <cell r="H11278" t="str">
            <v xml:space="preserve">REGISTRO GAVETA BRUTO EM LATAO FORJADO, BITOLA 2 1/2 " (REF 1509)                                                                                                                                                                                                                                                                                                                                                                                                                                         </v>
          </cell>
          <cell r="I11278" t="str">
            <v xml:space="preserve">UN    </v>
          </cell>
          <cell r="J11278" t="str">
            <v>CR</v>
          </cell>
          <cell r="K11278">
            <v>309.98</v>
          </cell>
          <cell r="L11278"/>
        </row>
        <row r="11279">
          <cell r="G11279">
            <v>6012</v>
          </cell>
          <cell r="H11279" t="str">
            <v xml:space="preserve">REGISTRO GAVETA BRUTO EM LATAO FORJADO, BITOLA 3 " (REF 1509)                                                                                                                                                                                                                                                                                                                                                                                                                                             </v>
          </cell>
          <cell r="I11279" t="str">
            <v xml:space="preserve">UN    </v>
          </cell>
          <cell r="J11279" t="str">
            <v>CR</v>
          </cell>
          <cell r="K11279">
            <v>375.28</v>
          </cell>
          <cell r="L11279"/>
        </row>
        <row r="11280">
          <cell r="G11280">
            <v>6016</v>
          </cell>
          <cell r="H11280" t="str">
            <v xml:space="preserve">REGISTRO GAVETA BRUTO EM LATAO FORJADO, BITOLA 3/4 " (REF 1509)                                                                                                                                                                                                                                                                                                                                                                                                                                           </v>
          </cell>
          <cell r="I11280" t="str">
            <v xml:space="preserve">UN    </v>
          </cell>
          <cell r="J11280" t="str">
            <v>CR</v>
          </cell>
          <cell r="K11280">
            <v>39.51</v>
          </cell>
          <cell r="L11280"/>
        </row>
        <row r="11281">
          <cell r="G11281">
            <v>6027</v>
          </cell>
          <cell r="H11281" t="str">
            <v xml:space="preserve">REGISTRO GAVETA BRUTO EM LATAO FORJADO, BITOLA 4 " (REF 1509)                                                                                                                                                                                                                                                                                                                                                                                                                                             </v>
          </cell>
          <cell r="I11281" t="str">
            <v xml:space="preserve">UN    </v>
          </cell>
          <cell r="J11281" t="str">
            <v>CR</v>
          </cell>
          <cell r="K11281">
            <v>781.95</v>
          </cell>
          <cell r="L11281"/>
        </row>
        <row r="11282">
          <cell r="G11282">
            <v>6013</v>
          </cell>
          <cell r="H11282" t="str">
            <v xml:space="preserve">REGISTRO GAVETA COM ACABAMENTO E CANOPLA CROMADOS, SIMPLES, BITOLA 1 " (REF 1509)                                                                                                                                                                                                                                                                                                                                                                                                                         </v>
          </cell>
          <cell r="I11282" t="str">
            <v xml:space="preserve">UN    </v>
          </cell>
          <cell r="J11282" t="str">
            <v>CR</v>
          </cell>
          <cell r="K11282">
            <v>117.99</v>
          </cell>
          <cell r="L11282"/>
        </row>
        <row r="11283">
          <cell r="G11283">
            <v>6015</v>
          </cell>
          <cell r="H11283" t="str">
            <v xml:space="preserve">REGISTRO GAVETA COM ACABAMENTO E CANOPLA CROMADOS, SIMPLES, BITOLA 1 1/2 " (REF 1509)                                                                                                                                                                                                                                                                                                                                                                                                                     </v>
          </cell>
          <cell r="I11283" t="str">
            <v xml:space="preserve">UN    </v>
          </cell>
          <cell r="J11283" t="str">
            <v>CR</v>
          </cell>
          <cell r="K11283">
            <v>171.59</v>
          </cell>
          <cell r="L11283"/>
        </row>
        <row r="11284">
          <cell r="G11284">
            <v>6014</v>
          </cell>
          <cell r="H11284" t="str">
            <v xml:space="preserve">REGISTRO GAVETA COM ACABAMENTO E CANOPLA CROMADOS, SIMPLES, BITOLA 1 1/4 " (REF 1509)                                                                                                                                                                                                                                                                                                                                                                                                                     </v>
          </cell>
          <cell r="I11284" t="str">
            <v xml:space="preserve">UN    </v>
          </cell>
          <cell r="J11284" t="str">
            <v>CR</v>
          </cell>
          <cell r="K11284">
            <v>164.05</v>
          </cell>
          <cell r="L11284"/>
        </row>
        <row r="11285">
          <cell r="G11285">
            <v>6006</v>
          </cell>
          <cell r="H11285" t="str">
            <v xml:space="preserve">REGISTRO GAVETA COM ACABAMENTO E CANOPLA CROMADOS, SIMPLES, BITOLA 1/2 " (REF 1509)                                                                                                                                                                                                                                                                                                                                                                                                                       </v>
          </cell>
          <cell r="I11285" t="str">
            <v xml:space="preserve">UN    </v>
          </cell>
          <cell r="J11285" t="str">
            <v>CR</v>
          </cell>
          <cell r="K11285">
            <v>85.44</v>
          </cell>
          <cell r="L11285"/>
        </row>
        <row r="11286">
          <cell r="G11286">
            <v>6005</v>
          </cell>
          <cell r="H11286" t="str">
            <v xml:space="preserve">REGISTRO GAVETA COM ACABAMENTO E CANOPLA CROMADOS, SIMPLES, BITOLA 3/4 " (REF 1509)                                                                                                                                                                                                                                                                                                                                                                                                                       </v>
          </cell>
          <cell r="I11286" t="str">
            <v xml:space="preserve">UN    </v>
          </cell>
          <cell r="J11286" t="str">
            <v xml:space="preserve">C </v>
          </cell>
          <cell r="K11286">
            <v>96.39</v>
          </cell>
          <cell r="L11286"/>
        </row>
        <row r="11287">
          <cell r="G11287">
            <v>11756</v>
          </cell>
          <cell r="H11287" t="str">
            <v xml:space="preserve">REGISTRO OU REGULADOR DE GAS COZINHA, VAZAO DE 2 KG/H, 2,8 KPA                                                                                                                                                                                                                                                                                                                                                                                                                                            </v>
          </cell>
          <cell r="I11287" t="str">
            <v xml:space="preserve">UN    </v>
          </cell>
          <cell r="J11287" t="str">
            <v>CR</v>
          </cell>
          <cell r="K11287">
            <v>46.03</v>
          </cell>
          <cell r="L11287"/>
        </row>
        <row r="11288">
          <cell r="G11288">
            <v>10904</v>
          </cell>
          <cell r="H11288" t="str">
            <v xml:space="preserve">REGISTRO OU VALVULA GLOBO ANGULAR EM LATAO, PARA HIDRANTES EM INSTALACAO PREDIAL DE INCENDIO, 45 GRAUS, DIAMETRO DE 2 1/2", COM VOLANTE, CLASSE DE PRESSAO DE ATE 200 PSI                                                                                                                                                                                                                                                                                                                                 </v>
          </cell>
          <cell r="I11288" t="str">
            <v xml:space="preserve">UN    </v>
          </cell>
          <cell r="J11288" t="str">
            <v xml:space="preserve">C </v>
          </cell>
          <cell r="K11288">
            <v>190</v>
          </cell>
          <cell r="L11288"/>
        </row>
        <row r="11289">
          <cell r="G11289">
            <v>11752</v>
          </cell>
          <cell r="H11289" t="str">
            <v xml:space="preserve">REGISTRO PRESSAO BRUTO EM LATAO FORJADO, BITOLA 1/2 " (REF 1400)                                                                                                                                                                                                                                                                                                                                                                                                                                          </v>
          </cell>
          <cell r="I11289" t="str">
            <v xml:space="preserve">UN    </v>
          </cell>
          <cell r="J11289" t="str">
            <v>CR</v>
          </cell>
          <cell r="K11289">
            <v>26.54</v>
          </cell>
          <cell r="L11289"/>
        </row>
        <row r="11290">
          <cell r="G11290">
            <v>11753</v>
          </cell>
          <cell r="H11290" t="str">
            <v xml:space="preserve">REGISTRO PRESSAO BRUTO EM LATAO FORJADO, BITOLA 3/4 " (REF 1400)                                                                                                                                                                                                                                                                                                                                                                                                                                          </v>
          </cell>
          <cell r="I11290" t="str">
            <v xml:space="preserve">UN    </v>
          </cell>
          <cell r="J11290" t="str">
            <v>CR</v>
          </cell>
          <cell r="K11290">
            <v>31.69</v>
          </cell>
          <cell r="L11290"/>
        </row>
        <row r="11291">
          <cell r="G11291">
            <v>6021</v>
          </cell>
          <cell r="H11291" t="str">
            <v xml:space="preserve">REGISTRO PRESSAO COM ACABAMENTO E CANOPLA CROMADA, SIMPLES, BITOLA 1/2 " (REF 1416)                                                                                                                                                                                                                                                                                                                                                                                                                       </v>
          </cell>
          <cell r="I11291" t="str">
            <v xml:space="preserve">UN    </v>
          </cell>
          <cell r="J11291" t="str">
            <v>CR</v>
          </cell>
          <cell r="K11291">
            <v>87.95</v>
          </cell>
          <cell r="L11291"/>
        </row>
        <row r="11292">
          <cell r="G11292">
            <v>6024</v>
          </cell>
          <cell r="H11292" t="str">
            <v xml:space="preserve">REGISTRO PRESSAO COM ACABAMENTO E CANOPLA CROMADA, SIMPLES, BITOLA 3/4 " (REF 1416)                                                                                                                                                                                                                                                                                                                                                                                                                       </v>
          </cell>
          <cell r="I11292" t="str">
            <v xml:space="preserve">UN    </v>
          </cell>
          <cell r="J11292" t="str">
            <v>CR</v>
          </cell>
          <cell r="K11292">
            <v>90.91</v>
          </cell>
          <cell r="L11292"/>
        </row>
        <row r="11293">
          <cell r="G11293">
            <v>38379</v>
          </cell>
          <cell r="H11293" t="str">
            <v xml:space="preserve">REGUA DE ALUMINIO PARA PEDREIRO 2 X 1 "                                                                                                                                                                                                                                                                                                                                                                                                                                                                   </v>
          </cell>
          <cell r="I11293" t="str">
            <v xml:space="preserve">M     </v>
          </cell>
          <cell r="J11293" t="str">
            <v>CR</v>
          </cell>
          <cell r="K11293">
            <v>61.44</v>
          </cell>
          <cell r="L11293"/>
        </row>
        <row r="11294">
          <cell r="G11294">
            <v>13897</v>
          </cell>
          <cell r="H11294" t="str">
            <v xml:space="preserve">REGUA VIBRADORA DUPLA PARA CONCRETO A GASOLINA 5,5 HP, PESO DE 60 KG, COMPRIMENTO 4 M                                                                                                                                                                                                                                                                                                                                                                                                                     </v>
          </cell>
          <cell r="I11294" t="str">
            <v xml:space="preserve">UN    </v>
          </cell>
          <cell r="J11294" t="str">
            <v>AS</v>
          </cell>
          <cell r="K11294">
            <v>6818.1</v>
          </cell>
          <cell r="L11294"/>
        </row>
        <row r="11295">
          <cell r="G11295">
            <v>10640</v>
          </cell>
          <cell r="H11295" t="str">
            <v xml:space="preserve">REGUA VIBRATORIA DE CONCRETO TRELICADA, EQUIPADA COM MOTOR A GASOLINA DE 9 HP                                                                                                                                                                                                                                                                                                                                                                                                                             </v>
          </cell>
          <cell r="I11295" t="str">
            <v xml:space="preserve">UN    </v>
          </cell>
          <cell r="J11295" t="str">
            <v>AS</v>
          </cell>
          <cell r="K11295">
            <v>14766.58</v>
          </cell>
          <cell r="L11295"/>
        </row>
        <row r="11296">
          <cell r="G11296">
            <v>34357</v>
          </cell>
          <cell r="H11296" t="str">
            <v xml:space="preserve">REJUNTE CIMENTICIO, QUALQUER COR                                                                                                                                                                                                                                                                                                                                                                                                                                                                          </v>
          </cell>
          <cell r="I11296" t="str">
            <v xml:space="preserve">KG    </v>
          </cell>
          <cell r="J11296" t="str">
            <v>CR</v>
          </cell>
          <cell r="K11296">
            <v>4.28</v>
          </cell>
          <cell r="L11296"/>
        </row>
        <row r="11297">
          <cell r="G11297">
            <v>37329</v>
          </cell>
          <cell r="H11297" t="str">
            <v xml:space="preserve">REJUNTE EPOXI, QUALQUER COR                                                                                                                                                                                                                                                                                                                                                                                                                                                                               </v>
          </cell>
          <cell r="I11297" t="str">
            <v xml:space="preserve">KG    </v>
          </cell>
          <cell r="J11297" t="str">
            <v>CR</v>
          </cell>
          <cell r="K11297">
            <v>90.28</v>
          </cell>
          <cell r="L11297"/>
        </row>
        <row r="11298">
          <cell r="G11298">
            <v>2510</v>
          </cell>
          <cell r="H11298" t="str">
            <v xml:space="preserve">RELE FOTOELETRICO INTERNO E EXTERNO BIVOLT 1000 W, DE CONECTOR, SEM BASE                                                                                                                                                                                                                                                                                                                                                                                                                                  </v>
          </cell>
          <cell r="I11298" t="str">
            <v xml:space="preserve">UN    </v>
          </cell>
          <cell r="J11298" t="str">
            <v>AS</v>
          </cell>
          <cell r="K11298">
            <v>42.93</v>
          </cell>
          <cell r="L11298"/>
        </row>
        <row r="11299">
          <cell r="G11299">
            <v>12359</v>
          </cell>
          <cell r="H11299" t="str">
            <v xml:space="preserve">RELE TERMICO BIMETAL PARA USO EM MOTORES TRIFASICOS, TENSAO 380 V, POTENCIA ATE 15 CV, CORRENTE NOMINAL MAXIMA 22 A                                                                                                                                                                                                                                                                                                                                                                                       </v>
          </cell>
          <cell r="I11299" t="str">
            <v xml:space="preserve">UN    </v>
          </cell>
          <cell r="J11299" t="str">
            <v>CR</v>
          </cell>
          <cell r="K11299">
            <v>118.13</v>
          </cell>
          <cell r="L11299"/>
        </row>
        <row r="11300">
          <cell r="G11300">
            <v>7353</v>
          </cell>
          <cell r="H11300" t="str">
            <v xml:space="preserve">RESINA ACRILICA PREMIUM BASE AGUA - COR BRANCA                                                                                                                                                                                                                                                                                                                                                                                                                                                            </v>
          </cell>
          <cell r="I11300" t="str">
            <v xml:space="preserve">L     </v>
          </cell>
          <cell r="J11300" t="str">
            <v>CR</v>
          </cell>
          <cell r="K11300">
            <v>31.18</v>
          </cell>
          <cell r="L11300"/>
        </row>
        <row r="11301">
          <cell r="G11301">
            <v>36144</v>
          </cell>
          <cell r="H11301" t="str">
            <v xml:space="preserve">RESPIRADOR DESCARTAVEL SEM VALVULA DE EXALACAO, PFF 1                                                                                                                                                                                                                                                                                                                                                                                                                                                     </v>
          </cell>
          <cell r="I11301" t="str">
            <v xml:space="preserve">UN    </v>
          </cell>
          <cell r="J11301" t="str">
            <v>CR</v>
          </cell>
          <cell r="K11301">
            <v>1.69</v>
          </cell>
          <cell r="L11301"/>
        </row>
        <row r="11302">
          <cell r="G11302">
            <v>10518</v>
          </cell>
          <cell r="H11302" t="str">
            <v xml:space="preserve">RETARDO PARA CORDEL DETONANTE                                                                                                                                                                                                                                                                                                                                                                                                                                                                             </v>
          </cell>
          <cell r="I11302" t="str">
            <v xml:space="preserve">UN    </v>
          </cell>
          <cell r="J11302" t="str">
            <v>AS</v>
          </cell>
          <cell r="K11302">
            <v>116.96</v>
          </cell>
          <cell r="L11302"/>
        </row>
        <row r="11303">
          <cell r="G11303">
            <v>36530</v>
          </cell>
          <cell r="H11303" t="str">
            <v xml:space="preserve">RETROESCAVADEIRA SOBRE RODAS COM CARREGADEIRA, TRACAO 4 X 2, POTENCIA LIQUIDA 79 HP, PESO OPERACIONAL MINIMO DE 6570 KG, CAPACIDADE DA CARREGADEIRA DE 1,00 M3 E DA  RETROESCAVADEIRA MINIMA DE 0,20 M3, PROFUNDIDADE DE ESCAVACAO MAXIMA DE 4,37 M                                                                                                                                                                                                                                                       </v>
          </cell>
          <cell r="I11303" t="str">
            <v xml:space="preserve">UN    </v>
          </cell>
          <cell r="J11303" t="str">
            <v>CR</v>
          </cell>
          <cell r="K11303">
            <v>437465.84</v>
          </cell>
          <cell r="L11303"/>
        </row>
        <row r="11304">
          <cell r="G11304">
            <v>6046</v>
          </cell>
          <cell r="H11304" t="str">
            <v xml:space="preserve">RETROESCAVADEIRA SOBRE RODAS COM CARREGADEIRA, TRACAO 4 X 4, POTENCIA LIQUIDA 72 HP, PESO OPERACIONAL MINIMO DE 7140 KG, CAPACIDADE MINIMA DA CARREGADEIRA DE 0,79 M3 E DA RETROESCAVADEIRA MINIMA DE 0,18 M3, PROFUNDIDADE DE ESCAVACAO MAXIMA DE 4,50 M                                                                                                                                                                                                                                                 </v>
          </cell>
          <cell r="I11304" t="str">
            <v xml:space="preserve">UN    </v>
          </cell>
          <cell r="J11304" t="str">
            <v xml:space="preserve">C </v>
          </cell>
          <cell r="K11304">
            <v>474500</v>
          </cell>
          <cell r="L11304"/>
        </row>
        <row r="11305">
          <cell r="G11305">
            <v>36531</v>
          </cell>
          <cell r="H11305" t="str">
            <v xml:space="preserve">RETROESCAVADEIRA SOBRE RODAS COM CARREGADEIRA, TRACAO 4 X 4, POTENCIA LIQUIDA 88 HP, PESO OPERACIONAL MINIMO DE 6674 KG, CAPACIDADE DA CARREGADEIRA DE 1,00 M3 E DA  RETROESCAVADEIRA MINIMA DE 0,26 M3, PROFUNDIDADE DE ESCAVACAO MAXIMA DE 4,37 M                                                                                                                                                                                                                                                       </v>
          </cell>
          <cell r="I11305" t="str">
            <v xml:space="preserve">UN    </v>
          </cell>
          <cell r="J11305" t="str">
            <v>CR</v>
          </cell>
          <cell r="K11305">
            <v>491859.72</v>
          </cell>
          <cell r="L11305"/>
        </row>
        <row r="11306">
          <cell r="G11306">
            <v>34684</v>
          </cell>
          <cell r="H11306" t="str">
            <v xml:space="preserve">REVESTIMENTO DE PAREDE EM GRANILITE, MARMORITE OU GRANITINA - ESP = 5 MM (INCLUSO EXECUCAO)                                                                                                                                                                                                                                                                                                                                                                                                               </v>
          </cell>
          <cell r="I11306" t="str">
            <v xml:space="preserve">M2    </v>
          </cell>
          <cell r="J11306" t="str">
            <v>AS</v>
          </cell>
          <cell r="K11306">
            <v>283.82</v>
          </cell>
          <cell r="L11306"/>
        </row>
        <row r="11307">
          <cell r="G11307">
            <v>34683</v>
          </cell>
          <cell r="H11307" t="str">
            <v xml:space="preserve">REVESTIMENTO DE PAREDE EM GRANILITE, MARMORITE OU GRANITINA COLORIDO - ESP = 5 MM (INCLUSO EXECUCAO)                                                                                                                                                                                                                                                                                                                                                                                                      </v>
          </cell>
          <cell r="I11307" t="str">
            <v xml:space="preserve">M2    </v>
          </cell>
          <cell r="J11307" t="str">
            <v>AS</v>
          </cell>
          <cell r="K11307">
            <v>177.39</v>
          </cell>
          <cell r="L11307"/>
        </row>
        <row r="11308">
          <cell r="G11308">
            <v>533</v>
          </cell>
          <cell r="H11308" t="str">
            <v xml:space="preserve">REVESTIMENTO EM CERAMICA ESMALTADA COMERCIAL, PEI MENOR OU IGUAL A 3, FORMATO MENOR OU IGUAL A 2025 CM2                                                                                                                                                                                                                                                                                                                                                                                                   </v>
          </cell>
          <cell r="I11308" t="str">
            <v xml:space="preserve">M2    </v>
          </cell>
          <cell r="J11308" t="str">
            <v>CR</v>
          </cell>
          <cell r="K11308">
            <v>27.59</v>
          </cell>
          <cell r="L11308"/>
        </row>
        <row r="11309">
          <cell r="G11309">
            <v>10515</v>
          </cell>
          <cell r="H11309" t="str">
            <v xml:space="preserve">REVESTIMENTO EM CERAMICA ESMALTADA EXTRA, PEI MAIOR OU IGUAL 4, FORMATO MAIOR A 2025 CM2                                                                                                                                                                                                                                                                                                                                                                                                                  </v>
          </cell>
          <cell r="I11309" t="str">
            <v xml:space="preserve">M2    </v>
          </cell>
          <cell r="J11309" t="str">
            <v>CR</v>
          </cell>
          <cell r="K11309">
            <v>52.04</v>
          </cell>
          <cell r="L11309"/>
        </row>
        <row r="11310">
          <cell r="G11310">
            <v>536</v>
          </cell>
          <cell r="H11310" t="str">
            <v xml:space="preserve">REVESTIMENTO EM CERAMICA ESMALTADA EXTRA, PEI MENOR OU IGUAL A 3, FORMATO MENOR OU IGUAL A 2025 CM2                                                                                                                                                                                                                                                                                                                                                                                                       </v>
          </cell>
          <cell r="I11310" t="str">
            <v xml:space="preserve">M2    </v>
          </cell>
          <cell r="J11310" t="str">
            <v xml:space="preserve">C </v>
          </cell>
          <cell r="K11310">
            <v>37.65</v>
          </cell>
          <cell r="L11310"/>
        </row>
        <row r="11311">
          <cell r="G11311">
            <v>153</v>
          </cell>
          <cell r="H11311" t="str">
            <v xml:space="preserve">REVESTIMENTO EPOXI DE ALTA RESISTENCIA QUIMICA, ISENTO DE SOLVENTES, BICOMPONENTE                                                                                                                                                                                                                                                                                                                                                                                                                         </v>
          </cell>
          <cell r="I11311" t="str">
            <v xml:space="preserve">L     </v>
          </cell>
          <cell r="J11311" t="str">
            <v>CR</v>
          </cell>
          <cell r="K11311">
            <v>90.64</v>
          </cell>
          <cell r="L11311"/>
        </row>
        <row r="11312">
          <cell r="G11312">
            <v>34682</v>
          </cell>
          <cell r="H11312" t="str">
            <v xml:space="preserve">REVESTIMENTO PARA ESCADA EM GRANILITE, MARMORITE OU GRANITINA ESP = 8 MM (INCLUSO EXECUCAO)                                                                                                                                                                                                                                                                                                                                                                                                               </v>
          </cell>
          <cell r="I11312" t="str">
            <v xml:space="preserve">M2    </v>
          </cell>
          <cell r="J11312" t="str">
            <v>AS</v>
          </cell>
          <cell r="K11312">
            <v>135.65</v>
          </cell>
          <cell r="L11312"/>
        </row>
        <row r="11313">
          <cell r="G11313">
            <v>20205</v>
          </cell>
          <cell r="H11313" t="str">
            <v xml:space="preserve">RIPA APARELHADA *1,5 X 5* CM, EM MACARANDUBA/MASSARANDUBA, ANGELIM OU EQUIVALENTE DA REGIAO                                                                                                                                                                                                                                                                                                                                                                                                               </v>
          </cell>
          <cell r="I11313" t="str">
            <v xml:space="preserve">M     </v>
          </cell>
          <cell r="J11313" t="str">
            <v>CR</v>
          </cell>
          <cell r="K11313">
            <v>3.47</v>
          </cell>
          <cell r="L11313"/>
        </row>
        <row r="11314">
          <cell r="G11314">
            <v>4412</v>
          </cell>
          <cell r="H11314" t="str">
            <v xml:space="preserve">RIPA NAO APARELHADA *1 X 3* CM, EM MACARANDUBA/MASSARANDUBA, ANGELIM OU EQUIVALENTE DA REGIAO - BRUTA                                                                                                                                                                                                                                                                                                                                                                                                     </v>
          </cell>
          <cell r="I11314" t="str">
            <v xml:space="preserve">M     </v>
          </cell>
          <cell r="J11314" t="str">
            <v>CR</v>
          </cell>
          <cell r="K11314">
            <v>2.08</v>
          </cell>
          <cell r="L11314"/>
        </row>
        <row r="11315">
          <cell r="G11315">
            <v>4408</v>
          </cell>
          <cell r="H11315" t="str">
            <v xml:space="preserve">RIPA NAO APARELHADA, *1,5 X 5* CM, EM MACARANDUBA/MASSARANDUBA, ANGELIM OU EQUIVALENTE DA REGIAO - BRUTA                                                                                                                                                                                                                                                                                                                                                                                                  </v>
          </cell>
          <cell r="I11315" t="str">
            <v xml:space="preserve">M     </v>
          </cell>
          <cell r="J11315" t="str">
            <v>CR</v>
          </cell>
          <cell r="K11315">
            <v>2.6</v>
          </cell>
          <cell r="L11315"/>
        </row>
        <row r="11316">
          <cell r="G11316">
            <v>36250</v>
          </cell>
          <cell r="H11316" t="str">
            <v xml:space="preserve">RODAFORRO EM PVC, PARA FORRO DE PVC, COMPRIMENTO 6 M                                                                                                                                                                                                                                                                                                                                                                                                                                                      </v>
          </cell>
          <cell r="I11316" t="str">
            <v xml:space="preserve">M     </v>
          </cell>
          <cell r="J11316" t="str">
            <v>CR</v>
          </cell>
          <cell r="K11316">
            <v>4.17</v>
          </cell>
          <cell r="L11316"/>
        </row>
        <row r="11317">
          <cell r="G11317">
            <v>10857</v>
          </cell>
          <cell r="H11317" t="str">
            <v xml:space="preserve">RODAPE ARDOSIA, CINZA, 10 CM, E= *1CM                                                                                                                                                                                                                                                                                                                                                                                                                                                                     </v>
          </cell>
          <cell r="I11317" t="str">
            <v xml:space="preserve">M     </v>
          </cell>
          <cell r="J11317" t="str">
            <v>AS</v>
          </cell>
          <cell r="K11317">
            <v>13.53</v>
          </cell>
          <cell r="L11317"/>
        </row>
        <row r="11318">
          <cell r="G11318">
            <v>4803</v>
          </cell>
          <cell r="H11318" t="str">
            <v xml:space="preserve">RODAPE DE BORRACHA LISO, H = 70 MM, E = *2* MM, PARA ARGAMASSA, PRETO                                                                                                                                                                                                                                                                                                                                                                                                                                     </v>
          </cell>
          <cell r="I11318" t="str">
            <v xml:space="preserve">M     </v>
          </cell>
          <cell r="J11318" t="str">
            <v>CR</v>
          </cell>
          <cell r="K11318">
            <v>33.32</v>
          </cell>
          <cell r="L11318"/>
        </row>
        <row r="11319">
          <cell r="G11319">
            <v>6186</v>
          </cell>
          <cell r="H11319" t="str">
            <v xml:space="preserve">RODAPE DE MADEIRA MACICA CUMARU/IPE CHAMPANHE OU EQUIVALENTE DA REGIAO, *1,5 X 7 CM                                                                                                                                                                                                                                                                                                                                                                                                                       </v>
          </cell>
          <cell r="I11319" t="str">
            <v xml:space="preserve">M     </v>
          </cell>
          <cell r="J11319" t="str">
            <v>CR</v>
          </cell>
          <cell r="K11319">
            <v>14.72</v>
          </cell>
          <cell r="L11319"/>
        </row>
        <row r="11320">
          <cell r="G11320">
            <v>4829</v>
          </cell>
          <cell r="H11320" t="str">
            <v xml:space="preserve">RODAPE EM MARMORE, POLIDO, BRANCO COMUM, L= *7* CM, E=  *2* CM, CORTE RETO                                                                                                                                                                                                                                                                                                                                                                                                                                </v>
          </cell>
          <cell r="I11320" t="str">
            <v xml:space="preserve">M     </v>
          </cell>
          <cell r="J11320" t="str">
            <v>CR</v>
          </cell>
          <cell r="K11320">
            <v>22.97</v>
          </cell>
          <cell r="L11320"/>
        </row>
        <row r="11321">
          <cell r="G11321">
            <v>39829</v>
          </cell>
          <cell r="H11321" t="str">
            <v xml:space="preserve">RODAPE EM POLIESTIRENO, BRANCO, H = *5* CM, E = *1,5* CM                                                                                                                                                                                                                                                                                                                                                                                                                                                  </v>
          </cell>
          <cell r="I11321" t="str">
            <v xml:space="preserve">M     </v>
          </cell>
          <cell r="J11321" t="str">
            <v>AS</v>
          </cell>
          <cell r="K11321">
            <v>37</v>
          </cell>
          <cell r="L11321"/>
        </row>
        <row r="11322">
          <cell r="G11322">
            <v>20231</v>
          </cell>
          <cell r="H11322" t="str">
            <v xml:space="preserve">RODAPE OU RODABANCADA EM GRANITO, POLIDO, TIPO ANDORINHA/ QUARTZ/ CASTELO/ CORUMBA OU OUTROS EQUIVALENTES DA REGIAO, H= 10 CM, E=  *2,0* CM                                                                                                                                                                                                                                                                                                                                                               </v>
          </cell>
          <cell r="I11322" t="str">
            <v xml:space="preserve">M     </v>
          </cell>
          <cell r="J11322" t="str">
            <v>CR</v>
          </cell>
          <cell r="K11322">
            <v>35.35</v>
          </cell>
          <cell r="L11322"/>
        </row>
        <row r="11323">
          <cell r="G11323">
            <v>4804</v>
          </cell>
          <cell r="H11323" t="str">
            <v xml:space="preserve">RODAPE PLANO PARA PISO VINILICO, H = 5 CM                                                                                                                                                                                                                                                                                                                                                                                                                                                                 </v>
          </cell>
          <cell r="I11323" t="str">
            <v xml:space="preserve">M     </v>
          </cell>
          <cell r="J11323" t="str">
            <v>CR</v>
          </cell>
          <cell r="K11323">
            <v>25.58</v>
          </cell>
          <cell r="L11323"/>
        </row>
        <row r="11324">
          <cell r="G11324">
            <v>34680</v>
          </cell>
          <cell r="H11324" t="str">
            <v xml:space="preserve">RODAPE PRE-MOLDADO DE GRANILITE, MARMORITE OU GRANITINA L = 10 CM                                                                                                                                                                                                                                                                                                                                                                                                                                         </v>
          </cell>
          <cell r="I11324" t="str">
            <v xml:space="preserve">M     </v>
          </cell>
          <cell r="J11324" t="str">
            <v>AS</v>
          </cell>
          <cell r="K11324">
            <v>41.73</v>
          </cell>
          <cell r="L11324"/>
        </row>
        <row r="11325">
          <cell r="G11325">
            <v>11573</v>
          </cell>
          <cell r="H11325" t="str">
            <v xml:space="preserve">RODIZIO TIPO NAPOLEAO PARA JANELAS DE CORRER, EM ZAMAC, COMPRIMENTO DE APROX 60 CM, COM ROLAMENTO EM ACO                                                                                                                                                                                                                                                                                                                                                                                                  </v>
          </cell>
          <cell r="I11325" t="str">
            <v xml:space="preserve">UN    </v>
          </cell>
          <cell r="J11325" t="str">
            <v>CR</v>
          </cell>
          <cell r="K11325">
            <v>5.66</v>
          </cell>
          <cell r="L11325"/>
        </row>
        <row r="11326">
          <cell r="G11326">
            <v>38401</v>
          </cell>
          <cell r="H11326" t="str">
            <v xml:space="preserve">RODO PARA CHAO 40 CM COM CABO                                                                                                                                                                                                                                                                                                                                                                                                                                                                             </v>
          </cell>
          <cell r="I11326" t="str">
            <v xml:space="preserve">UN    </v>
          </cell>
          <cell r="J11326" t="str">
            <v>CR</v>
          </cell>
          <cell r="K11326">
            <v>14.98</v>
          </cell>
          <cell r="L11326"/>
        </row>
        <row r="11327">
          <cell r="G11327">
            <v>11575</v>
          </cell>
          <cell r="H11327" t="str">
            <v xml:space="preserve">ROLDANA CONCAVA DUPLA, 4 RODAS, EM ZAMAC COM CHAPA DE LATAO, ROLAMENTOS EM ACO, PARA PORTAS E JANELAS DE CORRER                                                                                                                                                                                                                                                                                                                                                                                           </v>
          </cell>
          <cell r="I11327" t="str">
            <v xml:space="preserve">UN    </v>
          </cell>
          <cell r="J11327" t="str">
            <v>CR</v>
          </cell>
          <cell r="K11327">
            <v>54.56</v>
          </cell>
          <cell r="L11327"/>
        </row>
        <row r="11328">
          <cell r="G11328">
            <v>38179</v>
          </cell>
          <cell r="H11328" t="str">
            <v xml:space="preserve">ROLDANA CONCAVA DUPLA, 4 RODAS, PARA PORTA DE CORRER, EM ZAMAC COM CHAPA DE ACO,  ROLAMENTO INTERNO BLINDADO DE ACO REVESTIDO EM NYLON                                                                                                                                                                                                                                                                                                                                                                    </v>
          </cell>
          <cell r="I11328" t="str">
            <v xml:space="preserve">UN    </v>
          </cell>
          <cell r="J11328" t="str">
            <v>CR</v>
          </cell>
          <cell r="K11328">
            <v>45.11</v>
          </cell>
          <cell r="L11328"/>
        </row>
        <row r="11329">
          <cell r="G11329">
            <v>20256</v>
          </cell>
          <cell r="H11329" t="str">
            <v xml:space="preserve">ROLDANA PLASTICA COM PREGO, TAMANHO 30 X 30 MM, PARA INSTALACAO ELETRICA APARENTE                                                                                                                                                                                                                                                                                                                                                                                                                         </v>
          </cell>
          <cell r="I11329" t="str">
            <v xml:space="preserve">UN    </v>
          </cell>
          <cell r="J11329" t="str">
            <v>CR</v>
          </cell>
          <cell r="K11329">
            <v>0.35</v>
          </cell>
          <cell r="L11329"/>
        </row>
        <row r="11330">
          <cell r="G11330">
            <v>14511</v>
          </cell>
          <cell r="H11330" t="str">
            <v xml:space="preserve">ROLO COMPACTADOR DE PNEUS, ESTATICO, PRESSAO VARIAVEL, POTENCIA 110 HP, PESO SEM/COM LASTRO 10,8/27 T, LARGURA DE ROLAGEM 2,30 M                                                                                                                                                                                                                                                                                                                                                                          </v>
          </cell>
          <cell r="I11330" t="str">
            <v xml:space="preserve">UN    </v>
          </cell>
          <cell r="J11330" t="str">
            <v>AS</v>
          </cell>
          <cell r="K11330">
            <v>997825.41</v>
          </cell>
          <cell r="L11330"/>
        </row>
        <row r="11331">
          <cell r="G11331">
            <v>10642</v>
          </cell>
          <cell r="H11331" t="str">
            <v xml:space="preserve">ROLO COMPACTADOR DE PNEUS, ESTATICO, PRESSAO VARIAVEL, POTENCIA 111 HP, PESO SEM/COM LASTRO 9,5/26,0 T, LARGURA DE ROLAGEM 1,90 M                                                                                                                                                                                                                                                                                                                                                                         </v>
          </cell>
          <cell r="I11331" t="str">
            <v xml:space="preserve">UN    </v>
          </cell>
          <cell r="J11331" t="str">
            <v>AS</v>
          </cell>
          <cell r="K11331">
            <v>940000</v>
          </cell>
          <cell r="L11331"/>
        </row>
        <row r="11332">
          <cell r="G11332">
            <v>14489</v>
          </cell>
          <cell r="H11332" t="str">
            <v xml:space="preserve">ROLO COMPACTADOR PE DE CARNEIRO VIBRATORIO, POTENCIA 125 HP, PESO OPERACIONAL SEM/COM LASTRO 11,95/13,30 T, IMPACTO DINAMICO 38,5/22,5 T, LARGURA DE TRABALHO 2,15 M                                                                                                                                                                                                                                                                                                                                      </v>
          </cell>
          <cell r="I11332" t="str">
            <v xml:space="preserve">UN    </v>
          </cell>
          <cell r="J11332" t="str">
            <v>AS</v>
          </cell>
          <cell r="K11332">
            <v>833762.51</v>
          </cell>
          <cell r="L11332"/>
        </row>
        <row r="11333">
          <cell r="G11333">
            <v>14513</v>
          </cell>
          <cell r="H11333" t="str">
            <v xml:space="preserve">ROLO COMPACTADOR PE DE CARNEIRO VIBRATORIO, POTENCIA 80 HP, PESO OPERACIONAL SEM/COM LASTRO 7,4/8,8 T, LARGURA DE TRABALHO 1,68 M                                                                                                                                                                                                                                                                                                                                                                         </v>
          </cell>
          <cell r="I11333" t="str">
            <v xml:space="preserve">UN    </v>
          </cell>
          <cell r="J11333" t="str">
            <v>AS</v>
          </cell>
          <cell r="K11333">
            <v>625341.67000000004</v>
          </cell>
          <cell r="L11333"/>
        </row>
        <row r="11334">
          <cell r="G11334">
            <v>13600</v>
          </cell>
          <cell r="H11334" t="str">
            <v xml:space="preserve">ROLO COMPACTADOR VIBRATORIO DE UM CILINDRO LISO DE ACO, POTENCIA 125 HP, PESO SEM/COM LASTRO 10,75/12,92 T, IMPACTO DINAMICO 31,5/18,5 T, LARGURA TRABALHO 2,15 M                                                                                                                                                                                                                                                                                                                                         </v>
          </cell>
          <cell r="I11334" t="str">
            <v xml:space="preserve">UN    </v>
          </cell>
          <cell r="J11334" t="str">
            <v>AS</v>
          </cell>
          <cell r="K11334">
            <v>806866.86</v>
          </cell>
          <cell r="L11334"/>
        </row>
        <row r="11335">
          <cell r="G11335">
            <v>10646</v>
          </cell>
          <cell r="H11335" t="str">
            <v xml:space="preserve">ROLO COMPACTADOR VIBRATORIO DE UM CILINDRO, ACO LISO, POTENCIA 80 HP, PESO OPERACIONAL MAXIMO 8,1 T, IMPACTO DINAMICO 16,15/9,5 T, LARGURA TRABALHO 1,68 M                                                                                                                                                                                                                                                                                                                                                </v>
          </cell>
          <cell r="I11335" t="str">
            <v xml:space="preserve">UN    </v>
          </cell>
          <cell r="J11335" t="str">
            <v>AS</v>
          </cell>
          <cell r="K11335">
            <v>601465.48</v>
          </cell>
          <cell r="L11335"/>
        </row>
        <row r="11336">
          <cell r="G11336">
            <v>6070</v>
          </cell>
          <cell r="H11336" t="str">
            <v xml:space="preserve">ROLO COMPACTADOR VIBRATORIO PE DE CARNEIRO, COM CONTROLE REMOTO POR RADIO, POTENCIA  12,5 KW, PESO OPERACIONAL DE 1,675 T, LARGURA DE TRABALHO 0,85 M                                                                                                                                                                                                                                                                                                                                                     </v>
          </cell>
          <cell r="I11336" t="str">
            <v xml:space="preserve">UN    </v>
          </cell>
          <cell r="J11336" t="str">
            <v>AS</v>
          </cell>
          <cell r="K11336">
            <v>821828.55</v>
          </cell>
          <cell r="L11336"/>
        </row>
        <row r="11337">
          <cell r="G11337">
            <v>6069</v>
          </cell>
          <cell r="H11337" t="str">
            <v xml:space="preserve">ROLO COMPACTADOR VIBRATORIO REBOCAVEL, CILINDRO DE ACO LISO, POTENCIA DE TRACAO DE 65 CV, PESO DE 4,7 T, IMPACTO DINAMICO TOTAL DE 18,3 T, LARGURA DO ROLO 1,67 M                                                                                                                                                                                                                                                                                                                                         </v>
          </cell>
          <cell r="I11337" t="str">
            <v xml:space="preserve">UN    </v>
          </cell>
          <cell r="J11337" t="str">
            <v>AS</v>
          </cell>
          <cell r="K11337">
            <v>181554.32</v>
          </cell>
          <cell r="L11337"/>
        </row>
        <row r="11338">
          <cell r="G11338">
            <v>14626</v>
          </cell>
          <cell r="H11338" t="str">
            <v xml:space="preserve">ROLO COMPACTADOR VIBRATORIO TANDEM, ACO LISO, POTENCIA 125 HP, PESO SEM/COM LASTRO 10,20/11,65 T, LARGURA DE TRABALHO 1,73 M                                                                                                                                                                                                                                                                                                                                                                              </v>
          </cell>
          <cell r="I11338" t="str">
            <v xml:space="preserve">UN    </v>
          </cell>
          <cell r="J11338" t="str">
            <v>AS</v>
          </cell>
          <cell r="K11338">
            <v>899714.32</v>
          </cell>
          <cell r="L11338"/>
        </row>
        <row r="11339">
          <cell r="G11339">
            <v>6067</v>
          </cell>
          <cell r="H11339" t="str">
            <v xml:space="preserve">ROLO COMPACTADOR VIBRATORIO TANDEM, ACO LISO, POTENCIA 58 CV, PESO SEM/COM LASTRO 6,5/9,4 T, LARGURA DE TRABALHO 1,20 M                                                                                                                                                                                                                                                                                                                                                                                   </v>
          </cell>
          <cell r="I11339" t="str">
            <v xml:space="preserve">UN    </v>
          </cell>
          <cell r="J11339" t="str">
            <v>AS</v>
          </cell>
          <cell r="K11339">
            <v>738571.44</v>
          </cell>
          <cell r="L11339"/>
        </row>
        <row r="11340">
          <cell r="G11340">
            <v>38393</v>
          </cell>
          <cell r="H11340" t="str">
            <v xml:space="preserve">ROLO DE ESPUMA POLIESTER 23 CM (SEM CABO)                                                                                                                                                                                                                                                                                                                                                                                                                                                                 </v>
          </cell>
          <cell r="I11340" t="str">
            <v xml:space="preserve">UN    </v>
          </cell>
          <cell r="J11340" t="str">
            <v xml:space="preserve">C </v>
          </cell>
          <cell r="K11340">
            <v>17.989999999999998</v>
          </cell>
          <cell r="L11340"/>
        </row>
        <row r="11341">
          <cell r="G11341">
            <v>38390</v>
          </cell>
          <cell r="H11341" t="str">
            <v xml:space="preserve">ROLO DE LA DE CARNEIRO 23 CM (SEM CABO)                                                                                                                                                                                                                                                                                                                                                                                                                                                                   </v>
          </cell>
          <cell r="I11341" t="str">
            <v xml:space="preserve">UN    </v>
          </cell>
          <cell r="J11341" t="str">
            <v>CR</v>
          </cell>
          <cell r="K11341">
            <v>39.9</v>
          </cell>
          <cell r="L11341"/>
        </row>
        <row r="11342">
          <cell r="G11342">
            <v>36532</v>
          </cell>
          <cell r="H11342" t="str">
            <v xml:space="preserve">ROMPEDOR ELETRICO PESO 26 KG, POTENCIA OPERACIONAL DE 2,5 KW                                                                                                                                                                                                                                                                                                                                                                                                                                              </v>
          </cell>
          <cell r="I11342" t="str">
            <v xml:space="preserve">UN    </v>
          </cell>
          <cell r="J11342" t="str">
            <v>AS</v>
          </cell>
          <cell r="K11342">
            <v>26431.48</v>
          </cell>
          <cell r="L11342"/>
        </row>
        <row r="11343">
          <cell r="G11343">
            <v>11578</v>
          </cell>
          <cell r="H11343" t="str">
            <v xml:space="preserve">ROSETA QUADRADA, SEM FUROS, EM ACO INOX POLIDO, LARGURA APROXIMADA DE 50 MM, PARA FECHADURA DE PORTA - PARAFUSOS INCLUIDOS                                                                                                                                                                                                                                                                                                                                                                                </v>
          </cell>
          <cell r="I11343" t="str">
            <v xml:space="preserve">UN    </v>
          </cell>
          <cell r="J11343" t="str">
            <v>CR</v>
          </cell>
          <cell r="K11343">
            <v>11.78</v>
          </cell>
          <cell r="L11343"/>
        </row>
        <row r="11344">
          <cell r="G11344">
            <v>11577</v>
          </cell>
          <cell r="H11344" t="str">
            <v xml:space="preserve">ROSETA REDONDA DE SOBREPOR, SEM FUROS, EM ACO INOX POLIDO, DIAMETRO APROXIMADO DE 50 MM, PARA FECHADURA DE PORTA - PARAFUSOS INCLUIDOS                                                                                                                                                                                                                                                                                                                                                                    </v>
          </cell>
          <cell r="I11344" t="str">
            <v xml:space="preserve">UN    </v>
          </cell>
          <cell r="J11344" t="str">
            <v>CR</v>
          </cell>
          <cell r="K11344">
            <v>11.24</v>
          </cell>
          <cell r="L11344"/>
        </row>
        <row r="11345">
          <cell r="G11345">
            <v>42432</v>
          </cell>
          <cell r="H11345" t="str">
            <v xml:space="preserve">ROTACAO DIAGONAL DUPLA, APARELHO TRIPLO, EM TUBO DE ACO CARBONO, PINTURA NO PROCESSO ELETROSTATICO - EQUIPAMENTO DE GINASTICA PARA ACADEMIA AO AR LIVRE / ACADEMIA DA TERCEIRA IDADE - ATI                                                                                                                                                                                                                                                                                                                </v>
          </cell>
          <cell r="I11345" t="str">
            <v xml:space="preserve">UN    </v>
          </cell>
          <cell r="J11345" t="str">
            <v>AS</v>
          </cell>
          <cell r="K11345">
            <v>2424.64</v>
          </cell>
          <cell r="L11345"/>
        </row>
        <row r="11346">
          <cell r="G11346">
            <v>42437</v>
          </cell>
          <cell r="H11346" t="str">
            <v xml:space="preserve">ROTACAO VERTICAL DUPLO, EM TUBO DE ACO CARBONO, PINTURA NO PROCESSO ELETROSTATICO - EQUIPAMENTO DE GINASTICA PARA ACADEMIA AO AR LIVRE / ACADEMIA DA TERCEIRA IDADE - ATI                                                                                                                                                                                                                                                                                                                                 </v>
          </cell>
          <cell r="I11346" t="str">
            <v xml:space="preserve">UN    </v>
          </cell>
          <cell r="J11346" t="str">
            <v>AS</v>
          </cell>
          <cell r="K11346">
            <v>1843.37</v>
          </cell>
          <cell r="L11346"/>
        </row>
        <row r="11347">
          <cell r="G11347">
            <v>1116</v>
          </cell>
          <cell r="H11347" t="str">
            <v xml:space="preserve">RUFO EXTERNO DE CHAPA DE ACO GALVANIZADA NUM 26, CORTE 25 CM                                                                                                                                                                                                                                                                                                                                                                                                                                              </v>
          </cell>
          <cell r="I11347" t="str">
            <v xml:space="preserve">M     </v>
          </cell>
          <cell r="J11347" t="str">
            <v>CR</v>
          </cell>
          <cell r="K11347">
            <v>22.85</v>
          </cell>
          <cell r="L11347"/>
        </row>
        <row r="11348">
          <cell r="G11348">
            <v>1115</v>
          </cell>
          <cell r="H11348" t="str">
            <v xml:space="preserve">RUFO EXTERNO DE CHAPA DE ACO GALVANIZADA NUM 26, CORTE 28 CM                                                                                                                                                                                                                                                                                                                                                                                                                                              </v>
          </cell>
          <cell r="I11348" t="str">
            <v xml:space="preserve">M     </v>
          </cell>
          <cell r="J11348" t="str">
            <v>CR</v>
          </cell>
          <cell r="K11348">
            <v>27.38</v>
          </cell>
          <cell r="L11348"/>
        </row>
        <row r="11349">
          <cell r="G11349">
            <v>1113</v>
          </cell>
          <cell r="H11349" t="str">
            <v xml:space="preserve">RUFO EXTERNO/INTERNO DE CHAPA DE ACO GALVANIZADA NUM 26, CORTE 33 CM                                                                                                                                                                                                                                                                                                                                                                                                                                      </v>
          </cell>
          <cell r="I11349" t="str">
            <v xml:space="preserve">M     </v>
          </cell>
          <cell r="J11349" t="str">
            <v>CR</v>
          </cell>
          <cell r="K11349">
            <v>32.01</v>
          </cell>
          <cell r="L11349"/>
        </row>
        <row r="11350">
          <cell r="G11350">
            <v>1114</v>
          </cell>
          <cell r="H11350" t="str">
            <v xml:space="preserve">RUFO INTERNO DE CHAPA DE ACO GALVANIZADA NUM 26, CORTE 50 CM                                                                                                                                                                                                                                                                                                                                                                                                                                              </v>
          </cell>
          <cell r="I11350" t="str">
            <v xml:space="preserve">M     </v>
          </cell>
          <cell r="J11350" t="str">
            <v>CR</v>
          </cell>
          <cell r="K11350">
            <v>38.130000000000003</v>
          </cell>
          <cell r="L11350"/>
        </row>
        <row r="11351">
          <cell r="G11351">
            <v>40873</v>
          </cell>
          <cell r="H11351" t="str">
            <v xml:space="preserve">RUFO INTERNO/EXTERNO DE CHAPA DE ACO GALVANIZADA NUM 24, CORTE 25 CM                                                                                                                                                                                                                                                                                                                                                                                                                                      </v>
          </cell>
          <cell r="I11351" t="str">
            <v xml:space="preserve">M     </v>
          </cell>
          <cell r="J11351" t="str">
            <v>CR</v>
          </cell>
          <cell r="K11351">
            <v>29.84</v>
          </cell>
          <cell r="L11351"/>
        </row>
        <row r="11352">
          <cell r="G11352">
            <v>20214</v>
          </cell>
          <cell r="H11352" t="str">
            <v xml:space="preserve">RUFO PARA TELHA ESTRUTURAL DE FIBROCIMENTO 1 ABA (SEM AMIANTO)                                                                                                                                                                                                                                                                                                                                                                                                                                            </v>
          </cell>
          <cell r="I11352" t="str">
            <v xml:space="preserve">UN    </v>
          </cell>
          <cell r="J11352" t="str">
            <v>CR</v>
          </cell>
          <cell r="K11352">
            <v>51.59</v>
          </cell>
          <cell r="L11352"/>
        </row>
        <row r="11353">
          <cell r="G11353">
            <v>7237</v>
          </cell>
          <cell r="H11353" t="str">
            <v xml:space="preserve">RUFO PARA TELHA ONDULADA DE FIBROCIMENTO, E = 6 MM, ABA *260* MM, COMPRIMENTO 1100 MM (SEM AMIANTO)                                                                                                                                                                                                                                                                                                                                                                                                       </v>
          </cell>
          <cell r="I11353" t="str">
            <v xml:space="preserve">UN    </v>
          </cell>
          <cell r="J11353" t="str">
            <v>CR</v>
          </cell>
          <cell r="K11353">
            <v>50.5</v>
          </cell>
          <cell r="L11353"/>
        </row>
        <row r="11354">
          <cell r="G11354">
            <v>11757</v>
          </cell>
          <cell r="H11354" t="str">
            <v xml:space="preserve">SABONETEIRA DE PAREDE EM METAL CROMADO                                                                                                                                                                                                                                                                                                                                                                                                                                                                    </v>
          </cell>
          <cell r="I11354" t="str">
            <v xml:space="preserve">UN    </v>
          </cell>
          <cell r="J11354" t="str">
            <v xml:space="preserve">C </v>
          </cell>
          <cell r="K11354">
            <v>32.450000000000003</v>
          </cell>
          <cell r="L11354"/>
        </row>
        <row r="11355">
          <cell r="G11355">
            <v>11758</v>
          </cell>
          <cell r="H11355" t="str">
            <v xml:space="preserve">SABONETEIRA PLASTICA TIPO DISPENSER PARA SABONETE LIQUIDO COM RESERVATORIO 800 A 1500 ML                                                                                                                                                                                                                                                                                                                                                                                                                  </v>
          </cell>
          <cell r="I11355" t="str">
            <v xml:space="preserve">UN    </v>
          </cell>
          <cell r="J11355" t="str">
            <v xml:space="preserve">C </v>
          </cell>
          <cell r="K11355">
            <v>68.989999999999995</v>
          </cell>
          <cell r="L11355"/>
        </row>
        <row r="11356">
          <cell r="G11356">
            <v>37526</v>
          </cell>
          <cell r="H11356" t="str">
            <v xml:space="preserve">SACO DE RAFIA PARA ENTULHO, NOVO, LISO (SEM CLICHE), *60 x 90* CM                                                                                                                                                                                                                                                                                                                                                                                                                                         </v>
          </cell>
          <cell r="I11356" t="str">
            <v xml:space="preserve">UN    </v>
          </cell>
          <cell r="J11356" t="str">
            <v>AS</v>
          </cell>
          <cell r="K11356">
            <v>5.94</v>
          </cell>
          <cell r="L11356"/>
        </row>
        <row r="11357">
          <cell r="G11357">
            <v>6076</v>
          </cell>
          <cell r="H11357" t="str">
            <v xml:space="preserve">SAIBRO PARA ARGAMASSA (COLETADO NO COMERCIO)                                                                                                                                                                                                                                                                                                                                                                                                                                                              </v>
          </cell>
          <cell r="I11357" t="str">
            <v xml:space="preserve">M3    </v>
          </cell>
          <cell r="J11357" t="str">
            <v>AS</v>
          </cell>
          <cell r="K11357">
            <v>65</v>
          </cell>
          <cell r="L11357"/>
        </row>
        <row r="11358">
          <cell r="G11358">
            <v>13109</v>
          </cell>
          <cell r="H11358" t="str">
            <v xml:space="preserve">SAPATA DE PVC ADITIVADO NERVURADO D = 6"                                                                                                                                                                                                                                                                                                                                                                                                                                                                  </v>
          </cell>
          <cell r="I11358" t="str">
            <v xml:space="preserve">UN    </v>
          </cell>
          <cell r="J11358" t="str">
            <v>AS</v>
          </cell>
          <cell r="K11358">
            <v>270.93</v>
          </cell>
          <cell r="L11358"/>
        </row>
        <row r="11359">
          <cell r="G11359">
            <v>13110</v>
          </cell>
          <cell r="H11359" t="str">
            <v xml:space="preserve">SAPATA DE PVC ADITIVADO NERVURADO D = 8"                                                                                                                                                                                                                                                                                                                                                                                                                                                                  </v>
          </cell>
          <cell r="I11359" t="str">
            <v xml:space="preserve">UN    </v>
          </cell>
          <cell r="J11359" t="str">
            <v>AS</v>
          </cell>
          <cell r="K11359">
            <v>356.56</v>
          </cell>
          <cell r="L11359"/>
        </row>
        <row r="11360">
          <cell r="G11360">
            <v>7581</v>
          </cell>
          <cell r="H11360" t="str">
            <v xml:space="preserve">SAPATILHA EM ACO GALVANIZADO PARA CABOS COM DIAMETRO NOMINAL ATE 5/8"                                                                                                                                                                                                                                                                                                                                                                                                                                     </v>
          </cell>
          <cell r="I11360" t="str">
            <v xml:space="preserve">UN    </v>
          </cell>
          <cell r="J11360" t="str">
            <v>CR</v>
          </cell>
          <cell r="K11360">
            <v>4.93</v>
          </cell>
          <cell r="L11360"/>
        </row>
        <row r="11361">
          <cell r="G11361">
            <v>4509</v>
          </cell>
          <cell r="H11361" t="str">
            <v xml:space="preserve">SARRAFO *2,5 X 10* CM EM PINUS, MISTA OU EQUIVALENTE DA REGIAO - BRUTA                                                                                                                                                                                                                                                                                                                                                                                                                                    </v>
          </cell>
          <cell r="I11361" t="str">
            <v xml:space="preserve">M     </v>
          </cell>
          <cell r="J11361" t="str">
            <v>CR</v>
          </cell>
          <cell r="K11361">
            <v>4.07</v>
          </cell>
          <cell r="L11361"/>
        </row>
        <row r="11362">
          <cell r="G11362">
            <v>4512</v>
          </cell>
          <cell r="H11362" t="str">
            <v xml:space="preserve">SARRAFO *2,5 X 5* CM EM PINUS, MISTA OU EQUIVALENTE DA REGIAO - BRUTA                                                                                                                                                                                                                                                                                                                                                                                                                                     </v>
          </cell>
          <cell r="I11362" t="str">
            <v xml:space="preserve">M     </v>
          </cell>
          <cell r="J11362" t="str">
            <v>CR</v>
          </cell>
          <cell r="K11362">
            <v>1.94</v>
          </cell>
          <cell r="L11362"/>
        </row>
        <row r="11363">
          <cell r="G11363">
            <v>4517</v>
          </cell>
          <cell r="H11363" t="str">
            <v xml:space="preserve">SARRAFO *2,5 X 7,5* CM EM PINUS, MISTA OU EQUIVALENTE DA REGIAO - BRUTA                                                                                                                                                                                                                                                                                                                                                                                                                                   </v>
          </cell>
          <cell r="I11363" t="str">
            <v xml:space="preserve">M     </v>
          </cell>
          <cell r="J11363" t="str">
            <v>CR</v>
          </cell>
          <cell r="K11363">
            <v>2.8</v>
          </cell>
          <cell r="L11363"/>
        </row>
        <row r="11364">
          <cell r="G11364">
            <v>20206</v>
          </cell>
          <cell r="H11364" t="str">
            <v xml:space="preserve">SARRAFO APARELHADO *2 X 10* CM, EM MACARANDUBA/MASSARANDUBA, ANGELIM OU EQUIVALENTE DA REGIAO                                                                                                                                                                                                                                                                                                                                                                                                             </v>
          </cell>
          <cell r="I11364" t="str">
            <v xml:space="preserve">M     </v>
          </cell>
          <cell r="J11364" t="str">
            <v>CR</v>
          </cell>
          <cell r="K11364">
            <v>9.3800000000000008</v>
          </cell>
          <cell r="L11364"/>
        </row>
        <row r="11365">
          <cell r="G11365">
            <v>4460</v>
          </cell>
          <cell r="H11365" t="str">
            <v xml:space="preserve">SARRAFO NAO APARELHADO *2,5 X 10* CM, EM MACARANDUBA/MASSARANDUBA, ANGELIM OU EQUIVALENTE DA REGIAO - BRUTA                                                                                                                                                                                                                                                                                                                                                                                               </v>
          </cell>
          <cell r="I11365" t="str">
            <v xml:space="preserve">M     </v>
          </cell>
          <cell r="J11365" t="str">
            <v>CR</v>
          </cell>
          <cell r="K11365">
            <v>9.6300000000000008</v>
          </cell>
          <cell r="L11365"/>
        </row>
        <row r="11366">
          <cell r="G11366">
            <v>4415</v>
          </cell>
          <cell r="H11366" t="str">
            <v xml:space="preserve">SARRAFO NAO APARELHADO *2,5 X 5* CM, EM MACARANDUBA/MASSARANDUBA, ANGELIM, PEROBA-ROSA OU EQUIVALENTE DA REGIAO - BRUTA                                                                                                                                                                                                                                                                                                                                                                                   </v>
          </cell>
          <cell r="I11366" t="str">
            <v xml:space="preserve">M     </v>
          </cell>
          <cell r="J11366" t="str">
            <v>CR</v>
          </cell>
          <cell r="K11366">
            <v>5.16</v>
          </cell>
          <cell r="L11366"/>
        </row>
        <row r="11367">
          <cell r="G11367">
            <v>4417</v>
          </cell>
          <cell r="H11367" t="str">
            <v xml:space="preserve">SARRAFO NAO APARELHADO *2,5 X 7* CM, EM MACARANDUBA/MASSARANDUBA, ANGELIM, PEROBA-ROSA OU EQUIVALENTE DA REGIAO - BRUTA                                                                                                                                                                                                                                                                                                                                                                                   </v>
          </cell>
          <cell r="I11367" t="str">
            <v xml:space="preserve">M     </v>
          </cell>
          <cell r="J11367" t="str">
            <v>CR</v>
          </cell>
          <cell r="K11367">
            <v>7.42</v>
          </cell>
          <cell r="L11367"/>
        </row>
        <row r="11368">
          <cell r="G11368">
            <v>37373</v>
          </cell>
          <cell r="H11368" t="str">
            <v xml:space="preserve">SEGURO - HORISTA (COLETADO CAIXA - ENCARGOS COMPLEMENTARES)                                                                                                                                                                                                                                                                                                                                                                                                                                               </v>
          </cell>
          <cell r="I11368" t="str">
            <v xml:space="preserve">H     </v>
          </cell>
          <cell r="J11368" t="str">
            <v xml:space="preserve">C </v>
          </cell>
          <cell r="K11368">
            <v>7.0000000000000007E-2</v>
          </cell>
          <cell r="L11368"/>
        </row>
        <row r="11369">
          <cell r="G11369">
            <v>40864</v>
          </cell>
          <cell r="H11369" t="str">
            <v xml:space="preserve">SEGURO - MENSALISTA (COLETADO CAIXA - ENCARGOS COMPLEMENTARES)                                                                                                                                                                                                                                                                                                                                                                                                                                            </v>
          </cell>
          <cell r="I11369" t="str">
            <v xml:space="preserve">MES   </v>
          </cell>
          <cell r="J11369" t="str">
            <v xml:space="preserve">C </v>
          </cell>
          <cell r="K11369">
            <v>12.89</v>
          </cell>
          <cell r="L11369"/>
        </row>
        <row r="11370">
          <cell r="G11370">
            <v>4734</v>
          </cell>
          <cell r="H11370" t="str">
            <v xml:space="preserve">SEIXO ROLADO PARA APLICACAO EM CONCRETO (POSTO PEDREIRA/FORNECEDOR, SEM FRETE)                                                                                                                                                                                                                                                                                                                                                                                                                            </v>
          </cell>
          <cell r="I11370" t="str">
            <v xml:space="preserve">M3    </v>
          </cell>
          <cell r="J11370" t="str">
            <v>CR</v>
          </cell>
          <cell r="K11370">
            <v>457.94</v>
          </cell>
          <cell r="L11370"/>
        </row>
        <row r="11371">
          <cell r="G11371">
            <v>6085</v>
          </cell>
          <cell r="H11371" t="str">
            <v xml:space="preserve">SELADOR ACRILICO OPACO PREMIUM INTERIOR/EXTERIOR                                                                                                                                                                                                                                                                                                                                                                                                                                                          </v>
          </cell>
          <cell r="I11371" t="str">
            <v xml:space="preserve">L     </v>
          </cell>
          <cell r="J11371" t="str">
            <v xml:space="preserve">C </v>
          </cell>
          <cell r="K11371">
            <v>12.79</v>
          </cell>
          <cell r="L11371"/>
        </row>
        <row r="11372">
          <cell r="G11372">
            <v>38396</v>
          </cell>
          <cell r="H11372" t="str">
            <v xml:space="preserve">SELADOR HORIZONTAL PARA FITA DE ACO 1 "                                                                                                                                                                                                                                                                                                                                                                                                                                                                   </v>
          </cell>
          <cell r="I11372" t="str">
            <v xml:space="preserve">UN    </v>
          </cell>
          <cell r="J11372" t="str">
            <v>CR</v>
          </cell>
          <cell r="K11372">
            <v>610.54999999999995</v>
          </cell>
          <cell r="L11372"/>
        </row>
        <row r="11373">
          <cell r="G11373">
            <v>11622</v>
          </cell>
          <cell r="H11373" t="str">
            <v xml:space="preserve">SELANTE A BASE DE ALCATRAO E POLIURETANO PARA JUNTAS HORIZONTAIS                                                                                                                                                                                                                                                                                                                                                                                                                                          </v>
          </cell>
          <cell r="I11373" t="str">
            <v xml:space="preserve">KG    </v>
          </cell>
          <cell r="J11373" t="str">
            <v>CR</v>
          </cell>
          <cell r="K11373">
            <v>68.3</v>
          </cell>
          <cell r="L11373"/>
        </row>
        <row r="11374">
          <cell r="G11374">
            <v>43143</v>
          </cell>
          <cell r="H11374" t="str">
            <v xml:space="preserve">SELANTE ACRILICO PARA TRATAMENTO / ACABAMENTO SUPERFICIAL DE CONCRETO ESTAMPADO, APARENTE, PEDRAS E OUTROS                                                                                                                                                                                                                                                                                                                                                                                                </v>
          </cell>
          <cell r="I11374" t="str">
            <v xml:space="preserve">L     </v>
          </cell>
          <cell r="J11374" t="str">
            <v>CR</v>
          </cell>
          <cell r="K11374">
            <v>25.79</v>
          </cell>
          <cell r="L11374"/>
        </row>
        <row r="11375">
          <cell r="G11375">
            <v>7317</v>
          </cell>
          <cell r="H11375" t="str">
            <v xml:space="preserve">SELANTE DE BASE ASFALTICA PARA VEDACAO                                                                                                                                                                                                                                                                                                                                                                                                                                                                    </v>
          </cell>
          <cell r="I11375" t="str">
            <v xml:space="preserve">KG    </v>
          </cell>
          <cell r="J11375" t="str">
            <v>CR</v>
          </cell>
          <cell r="K11375">
            <v>33.11</v>
          </cell>
          <cell r="L11375"/>
        </row>
        <row r="11376">
          <cell r="G11376">
            <v>142</v>
          </cell>
          <cell r="H11376" t="str">
            <v xml:space="preserve">SELANTE ELASTICO MONOCOMPONENTE A BASE DE POLIURETANO (PU) PARA JUNTAS DIVERSAS                                                                                                                                                                                                                                                                                                                                                                                                                           </v>
          </cell>
          <cell r="I11376" t="str">
            <v xml:space="preserve">310ML </v>
          </cell>
          <cell r="J11376" t="str">
            <v>CR</v>
          </cell>
          <cell r="K11376">
            <v>32.229999999999997</v>
          </cell>
          <cell r="L11376"/>
        </row>
        <row r="11377">
          <cell r="G11377">
            <v>43142</v>
          </cell>
          <cell r="H11377" t="str">
            <v xml:space="preserve">SELANTE MONOCOMPONENTE A BASE DE SILICONE DE BAIXO MODULO, PARA JUNTAS DE PAVIMENTACAO                                                                                                                                                                                                                                                                                                                                                                                                                    </v>
          </cell>
          <cell r="I11377" t="str">
            <v xml:space="preserve">L     </v>
          </cell>
          <cell r="J11377" t="str">
            <v>CR</v>
          </cell>
          <cell r="K11377">
            <v>146.38999999999999</v>
          </cell>
          <cell r="L11377"/>
        </row>
        <row r="11378">
          <cell r="G11378">
            <v>38123</v>
          </cell>
          <cell r="H11378" t="str">
            <v xml:space="preserve">SELANTE TIPO VEDA CALHA PARA METAL E FIBROCIMENTO                                                                                                                                                                                                                                                                                                                                                                                                                                                         </v>
          </cell>
          <cell r="I11378" t="str">
            <v xml:space="preserve">KG    </v>
          </cell>
          <cell r="J11378" t="str">
            <v>CR</v>
          </cell>
          <cell r="K11378">
            <v>80.86</v>
          </cell>
          <cell r="L11378"/>
        </row>
        <row r="11379">
          <cell r="G11379">
            <v>42699</v>
          </cell>
          <cell r="H11379" t="str">
            <v xml:space="preserve">SELIM PVC, COM TRAVA, JE, 90 GRAUS, DN 125 X 100 MM OU 150 X 100 MM, PARA REDE COLETORA ESGOTO                                                                                                                                                                                                                                                                                                                                                                                                            </v>
          </cell>
          <cell r="I11379" t="str">
            <v xml:space="preserve">UN    </v>
          </cell>
          <cell r="J11379" t="str">
            <v>CR</v>
          </cell>
          <cell r="K11379">
            <v>48.15</v>
          </cell>
          <cell r="L11379"/>
        </row>
        <row r="11380">
          <cell r="G11380">
            <v>37743</v>
          </cell>
          <cell r="H11380" t="str">
            <v xml:space="preserve">SEMIRREBOQUE COM DOIS EIXOS EM TANDEM TIPO BASCULANTE COM CACAMBA METALICA 14 M3  (INCLUI MONTAGEM, NAO INCLUI CAVALO MECANICO)                                                                                                                                                                                                                                                                                                                                                                           </v>
          </cell>
          <cell r="I11380" t="str">
            <v xml:space="preserve">UN    </v>
          </cell>
          <cell r="J11380" t="str">
            <v>CR</v>
          </cell>
          <cell r="K11380">
            <v>206076.92</v>
          </cell>
          <cell r="L11380"/>
        </row>
        <row r="11381">
          <cell r="G11381">
            <v>37744</v>
          </cell>
          <cell r="H11381" t="str">
            <v xml:space="preserve">SEMIRREBOQUE COM TRES EIXOS EM TANDEM TIPO BASCULANTE COM CACAMBA METALICA 18 M3 (INCLUI MONTAGEM, NAO INCLUI CAVALO MECANICO)                                                                                                                                                                                                                                                                                                                                                                            </v>
          </cell>
          <cell r="I11381" t="str">
            <v xml:space="preserve">UN    </v>
          </cell>
          <cell r="J11381" t="str">
            <v>CR</v>
          </cell>
          <cell r="K11381">
            <v>242307.69</v>
          </cell>
          <cell r="L11381"/>
        </row>
        <row r="11382">
          <cell r="G11382">
            <v>37741</v>
          </cell>
          <cell r="H11382" t="str">
            <v xml:space="preserve">SEMIRREBOQUE COM TRES EIXOS, PARA TRANSPORTE DE CARGA SECA, DIMENSOES APROXIMADAS 2,60 X 12,50 X 0,50 M (NAO INCLUI CAVALO MECANICO)                                                                                                                                                                                                                                                                                                                                                                      </v>
          </cell>
          <cell r="I11382" t="str">
            <v xml:space="preserve">UN    </v>
          </cell>
          <cell r="J11382" t="str">
            <v>CR</v>
          </cell>
          <cell r="K11382">
            <v>187384.61</v>
          </cell>
          <cell r="L11382"/>
        </row>
        <row r="11383">
          <cell r="G11383">
            <v>39396</v>
          </cell>
          <cell r="H11383" t="str">
            <v xml:space="preserve">SENSOR DE PRESENCA BIVOLT COM FOTOCELULA PARA QUALQUER TIPO DE LAMPADA, POTENCIA MAXIMA *1000* W, USO EXTERNO                                                                                                                                                                                                                                                                                                                                                                                             </v>
          </cell>
          <cell r="I11383" t="str">
            <v xml:space="preserve">UN    </v>
          </cell>
          <cell r="J11383" t="str">
            <v>AS</v>
          </cell>
          <cell r="K11383">
            <v>84.07</v>
          </cell>
          <cell r="L11383"/>
        </row>
        <row r="11384">
          <cell r="G11384">
            <v>39392</v>
          </cell>
          <cell r="H11384" t="str">
            <v xml:space="preserve">SENSOR DE PRESENCA BIVOLT DE PAREDE COM FOTOCELULA PARA QUALQUER TIPO DE LAMPADA POTENCIA MAXIMA *1000* W, USO INTERNO                                                                                                                                                                                                                                                                                                                                                                                    </v>
          </cell>
          <cell r="I11384" t="str">
            <v xml:space="preserve">UN    </v>
          </cell>
          <cell r="J11384" t="str">
            <v>AS</v>
          </cell>
          <cell r="K11384">
            <v>94.83</v>
          </cell>
          <cell r="L11384"/>
        </row>
        <row r="11385">
          <cell r="G11385">
            <v>39393</v>
          </cell>
          <cell r="H11385" t="str">
            <v xml:space="preserve">SENSOR DE PRESENCA BIVOLT DE PAREDE SEM FOTOCELULA PARA QUALQUER TIPO DE LAMPADA POTENCIA MAXIMA *1000* W, USO INTERNO                                                                                                                                                                                                                                                                                                                                                                                    </v>
          </cell>
          <cell r="I11385" t="str">
            <v xml:space="preserve">UN    </v>
          </cell>
          <cell r="J11385" t="str">
            <v>AS</v>
          </cell>
          <cell r="K11385">
            <v>58.64</v>
          </cell>
          <cell r="L11385"/>
        </row>
        <row r="11386">
          <cell r="G11386">
            <v>39394</v>
          </cell>
          <cell r="H11386" t="str">
            <v xml:space="preserve">SENSOR DE PRESENCA BIVOLT DE TETO COM FOTOCELULA PARA QUALQUER TIPO DE LAMPADA POTENCIA MAXIMA *1000* W, USO INTERNO                                                                                                                                                                                                                                                                                                                                                                                      </v>
          </cell>
          <cell r="I11386" t="str">
            <v xml:space="preserve">UN    </v>
          </cell>
          <cell r="J11386" t="str">
            <v>AS</v>
          </cell>
          <cell r="K11386">
            <v>66.010000000000005</v>
          </cell>
          <cell r="L11386"/>
        </row>
        <row r="11387">
          <cell r="G11387">
            <v>39395</v>
          </cell>
          <cell r="H11387" t="str">
            <v xml:space="preserve">SENSOR DE PRESENCA BIVOLT DE TETO SEM FOTOCELULA PARA QUALQUER TIPO DE LAMPADA POTENCIA MAXIMA *900* W, USO INTERNO                                                                                                                                                                                                                                                                                                                                                                                       </v>
          </cell>
          <cell r="I11387" t="str">
            <v xml:space="preserve">UN    </v>
          </cell>
          <cell r="J11387" t="str">
            <v>AS</v>
          </cell>
          <cell r="K11387">
            <v>61.38</v>
          </cell>
          <cell r="L11387"/>
        </row>
        <row r="11388">
          <cell r="G11388">
            <v>14618</v>
          </cell>
          <cell r="H11388" t="str">
            <v xml:space="preserve">SERRA CIRCULAR DE BANCADA COM MOTOR ELETRICO, POTENCIA DE *1600* W, PARA DISCO DE DIAMETRO DE 10" (250 MM)                                                                                                                                                                                                                                                                                                                                                                                                </v>
          </cell>
          <cell r="I11388" t="str">
            <v xml:space="preserve">UN    </v>
          </cell>
          <cell r="J11388" t="str">
            <v>AS</v>
          </cell>
          <cell r="K11388">
            <v>1241.32</v>
          </cell>
          <cell r="L11388"/>
        </row>
        <row r="11389">
          <cell r="G11389">
            <v>40269</v>
          </cell>
          <cell r="H11389" t="str">
            <v xml:space="preserve">SERRA CIRCULAR DE BANCADA, MODELO PICA-PAU, DIAMETRO DE 350 MM. CARACTERISTICAS DO MOTOR: TRIFASICO, POTENCIA DE 5 HP, FREQUENCIA DE 60 HZ                                                                                                                                                                                                                                                                                                                                                                </v>
          </cell>
          <cell r="I11389" t="str">
            <v xml:space="preserve">UN    </v>
          </cell>
          <cell r="J11389" t="str">
            <v>AS</v>
          </cell>
          <cell r="K11389">
            <v>5001.2</v>
          </cell>
          <cell r="L11389"/>
        </row>
        <row r="11390">
          <cell r="G11390">
            <v>6110</v>
          </cell>
          <cell r="H11390" t="str">
            <v xml:space="preserve">SERRALHEIRO (HORISTA)                                                                                                                                                                                                                                                                                                                                                                                                                                                                                     </v>
          </cell>
          <cell r="I11390" t="str">
            <v xml:space="preserve">H     </v>
          </cell>
          <cell r="J11390" t="str">
            <v>CR</v>
          </cell>
          <cell r="K11390">
            <v>23.7</v>
          </cell>
          <cell r="L11390"/>
        </row>
        <row r="11391">
          <cell r="G11391">
            <v>40910</v>
          </cell>
          <cell r="H11391" t="str">
            <v xml:space="preserve">SERRALHEIRO (MENSALISTA)                                                                                                                                                                                                                                                                                                                                                                                                                                                                                  </v>
          </cell>
          <cell r="I11391" t="str">
            <v xml:space="preserve">MES   </v>
          </cell>
          <cell r="J11391" t="str">
            <v>CR</v>
          </cell>
          <cell r="K11391">
            <v>4162.75</v>
          </cell>
          <cell r="L11391"/>
        </row>
        <row r="11392">
          <cell r="G11392">
            <v>6111</v>
          </cell>
          <cell r="H11392" t="str">
            <v xml:space="preserve">SERVENTE DE OBRAS (HORISTA)                                                                                                                                                                                                                                                                                                                                                                                                                                                                               </v>
          </cell>
          <cell r="I11392" t="str">
            <v xml:space="preserve">H     </v>
          </cell>
          <cell r="J11392" t="str">
            <v xml:space="preserve">C </v>
          </cell>
          <cell r="K11392">
            <v>14.19</v>
          </cell>
          <cell r="L11392"/>
        </row>
        <row r="11393">
          <cell r="G11393">
            <v>41084</v>
          </cell>
          <cell r="H11393" t="str">
            <v xml:space="preserve">SERVENTE DE OBRAS (MENSALISTA)                                                                                                                                                                                                                                                                                                                                                                                                                                                                            </v>
          </cell>
          <cell r="I11393" t="str">
            <v xml:space="preserve">MES   </v>
          </cell>
          <cell r="J11393" t="str">
            <v>CR</v>
          </cell>
          <cell r="K11393">
            <v>2490.67</v>
          </cell>
          <cell r="L11393"/>
        </row>
        <row r="11394">
          <cell r="G11394">
            <v>44535</v>
          </cell>
          <cell r="H11394" t="str">
            <v xml:space="preserve">SERVICO DE BOMBEAMENTO DE CONCRETO COM CONSUMO MINIMO DE 40 M3, (DISPONIBILIZACAO DE BOMBA), SEM O LANCAMENTO                                                                                                                                                                                                                                                                                                                                                                                             </v>
          </cell>
          <cell r="I11394" t="str">
            <v xml:space="preserve">M3    </v>
          </cell>
          <cell r="J11394" t="str">
            <v>CR</v>
          </cell>
          <cell r="K11394">
            <v>53.67</v>
          </cell>
          <cell r="L11394"/>
        </row>
        <row r="11395">
          <cell r="G11395">
            <v>44945</v>
          </cell>
          <cell r="H11395" t="str">
            <v xml:space="preserve">SIFAO / TUBO SINFONADO EXTENSIVEL/SANFONADO, UNIVERSAL/ SIMPLES, ENTRE *50 A 70* CM, DE PLASTICO BRANCO                                                                                                                                                                                                                                                                                                                                                                                                   </v>
          </cell>
          <cell r="I11395" t="str">
            <v xml:space="preserve">UN    </v>
          </cell>
          <cell r="J11395" t="str">
            <v xml:space="preserve">C </v>
          </cell>
          <cell r="K11395">
            <v>8</v>
          </cell>
          <cell r="L11395"/>
        </row>
        <row r="11396">
          <cell r="G11396">
            <v>38637</v>
          </cell>
          <cell r="H11396" t="str">
            <v xml:space="preserve">SIFAO EM METAL CROMADO PARA PIA AMERICANA, 1.1/2 X 1.1/2 "                                                                                                                                                                                                                                                                                                                                                                                                                                                </v>
          </cell>
          <cell r="I11396" t="str">
            <v xml:space="preserve">UN    </v>
          </cell>
          <cell r="J11396" t="str">
            <v>CR</v>
          </cell>
          <cell r="K11396">
            <v>215.68</v>
          </cell>
          <cell r="L11396"/>
        </row>
        <row r="11397">
          <cell r="G11397">
            <v>6150</v>
          </cell>
          <cell r="H11397" t="str">
            <v xml:space="preserve">SIFAO EM METAL CROMADO PARA PIA AMERICANA, 1.1/2 X 2 "                                                                                                                                                                                                                                                                                                                                                                                                                                                    </v>
          </cell>
          <cell r="I11397" t="str">
            <v xml:space="preserve">UN    </v>
          </cell>
          <cell r="J11397" t="str">
            <v>CR</v>
          </cell>
          <cell r="K11397">
            <v>218.32</v>
          </cell>
          <cell r="L11397"/>
        </row>
        <row r="11398">
          <cell r="G11398">
            <v>6136</v>
          </cell>
          <cell r="H11398" t="str">
            <v xml:space="preserve">SIFAO EM METAL CROMADO PARA PIA OU LAVATORIO, 1 X 1.1/2 "                                                                                                                                                                                                                                                                                                                                                                                                                                                 </v>
          </cell>
          <cell r="I11398" t="str">
            <v xml:space="preserve">UN    </v>
          </cell>
          <cell r="J11398" t="str">
            <v xml:space="preserve">C </v>
          </cell>
          <cell r="K11398">
            <v>171.61</v>
          </cell>
          <cell r="L11398"/>
        </row>
        <row r="11399">
          <cell r="G11399">
            <v>38638</v>
          </cell>
          <cell r="H11399" t="str">
            <v xml:space="preserve">SIFAO EM METAL CROMADO PARA TANQUE, 1.1/4 X 1.1/2 "                                                                                                                                                                                                                                                                                                                                                                                                                                                       </v>
          </cell>
          <cell r="I11399" t="str">
            <v xml:space="preserve">UN    </v>
          </cell>
          <cell r="J11399" t="str">
            <v>CR</v>
          </cell>
          <cell r="K11399">
            <v>181.74</v>
          </cell>
          <cell r="L11399"/>
        </row>
        <row r="11400">
          <cell r="G11400">
            <v>20262</v>
          </cell>
          <cell r="H11400" t="str">
            <v xml:space="preserve">SIFAO PLASTICO EXTENSIVEL UNIVERSAL, TIPO COPO                                                                                                                                                                                                                                                                                                                                                                                                                                                            </v>
          </cell>
          <cell r="I11400" t="str">
            <v xml:space="preserve">UN    </v>
          </cell>
          <cell r="J11400" t="str">
            <v>CR</v>
          </cell>
          <cell r="K11400">
            <v>14.65</v>
          </cell>
          <cell r="L11400"/>
        </row>
        <row r="11401">
          <cell r="G11401">
            <v>6145</v>
          </cell>
          <cell r="H11401" t="str">
            <v xml:space="preserve">SIFAO PLASTICO TIPO COPO PARA PIA AMERICANA 1.1/2 X 1.1/2 "                                                                                                                                                                                                                                                                                                                                                                                                                                               </v>
          </cell>
          <cell r="I11401" t="str">
            <v xml:space="preserve">UN    </v>
          </cell>
          <cell r="J11401" t="str">
            <v>CR</v>
          </cell>
          <cell r="K11401">
            <v>16.18</v>
          </cell>
          <cell r="L11401"/>
        </row>
        <row r="11402">
          <cell r="G11402">
            <v>6149</v>
          </cell>
          <cell r="H11402" t="str">
            <v xml:space="preserve">SIFAO PLASTICO TIPO COPO PARA PIA OU LAVATORIO, 1 X 1.1/2 "                                                                                                                                                                                                                                                                                                                                                                                                                                               </v>
          </cell>
          <cell r="I11402" t="str">
            <v xml:space="preserve">UN    </v>
          </cell>
          <cell r="J11402" t="str">
            <v>CR</v>
          </cell>
          <cell r="K11402">
            <v>10.7</v>
          </cell>
          <cell r="L11402"/>
        </row>
        <row r="11403">
          <cell r="G11403">
            <v>6146</v>
          </cell>
          <cell r="H11403" t="str">
            <v xml:space="preserve">SIFAO PLASTICO TIPO COPO PARA TANQUE, 1.1/4 X 1.1/2 "                                                                                                                                                                                                                                                                                                                                                                                                                                                     </v>
          </cell>
          <cell r="I11403" t="str">
            <v xml:space="preserve">UN    </v>
          </cell>
          <cell r="J11403" t="str">
            <v>CR</v>
          </cell>
          <cell r="K11403">
            <v>15.38</v>
          </cell>
          <cell r="L11403"/>
        </row>
        <row r="11404">
          <cell r="G11404">
            <v>44536</v>
          </cell>
          <cell r="H11404" t="str">
            <v xml:space="preserve">SILICA ATIVA PARA ADICAO EM CONCRETO E  ARGAMASSA                                                                                                                                                                                                                                                                                                                                                                                                                                                         </v>
          </cell>
          <cell r="I11404" t="str">
            <v xml:space="preserve">KG    </v>
          </cell>
          <cell r="J11404" t="str">
            <v>CR</v>
          </cell>
          <cell r="K11404">
            <v>2.71</v>
          </cell>
          <cell r="L11404"/>
        </row>
        <row r="11405">
          <cell r="G11405">
            <v>39961</v>
          </cell>
          <cell r="H11405" t="str">
            <v xml:space="preserve">SILICONE ACETICO USO GERAL INCOLOR 280 G                                                                                                                                                                                                                                                                                                                                                                                                                                                                  </v>
          </cell>
          <cell r="I11405" t="str">
            <v xml:space="preserve">UN    </v>
          </cell>
          <cell r="J11405" t="str">
            <v>CR</v>
          </cell>
          <cell r="K11405">
            <v>21.29</v>
          </cell>
          <cell r="L11405"/>
        </row>
        <row r="11406">
          <cell r="G11406">
            <v>42433</v>
          </cell>
          <cell r="H11406" t="str">
            <v xml:space="preserve">SIMULADOR DE CAMINHADA TRIPLO, EM TUBO DE ACO CARBONO, PINTURA NO PROCESSO ELETROSTATICO - EQUIPAMENTO DE GINASTICA PARA ACADEMIA AO AR LIVRE / ACADEMIA DA TERCEIRA IDADE - ATI                                                                                                                                                                                                                                                                                                                          </v>
          </cell>
          <cell r="I11406" t="str">
            <v xml:space="preserve">UN    </v>
          </cell>
          <cell r="J11406" t="str">
            <v>AS</v>
          </cell>
          <cell r="K11406">
            <v>4789.18</v>
          </cell>
          <cell r="L11406"/>
        </row>
        <row r="11407">
          <cell r="G11407">
            <v>42434</v>
          </cell>
          <cell r="H11407" t="str">
            <v xml:space="preserve">SIMULADOR DE CAVALGADA TRIPLO, EM TUBO DE ACO CARBONO, PINTURA NO PROCESSO ELETROSTATICO - EQUIPAMENTO DE GINASTICA PARA ACADEMIA AO AR LIVRE / ACADEMIA DA TERCEIRA IDADE - ATI                                                                                                                                                                                                                                                                                                                          </v>
          </cell>
          <cell r="I11407" t="str">
            <v xml:space="preserve">UN    </v>
          </cell>
          <cell r="J11407" t="str">
            <v>AS</v>
          </cell>
          <cell r="K11407">
            <v>5175.3999999999996</v>
          </cell>
          <cell r="L11407"/>
        </row>
        <row r="11408">
          <cell r="G11408">
            <v>42435</v>
          </cell>
          <cell r="H11408" t="str">
            <v xml:space="preserve">SIMULADOR DE REMO INDIVIDUAL, EM TUBO DE ACO CARBONO, PINTURA NO PROCESSO ELETROSTATICO - EQUIPAMENTO DE GINASTICA PARA ACADEMIA AO AR LIVRE / ACADEMIA DA TERCEIRA IDADE - ATI                                                                                                                                                                                                                                                                                                                           </v>
          </cell>
          <cell r="I11408" t="str">
            <v xml:space="preserve">UN    </v>
          </cell>
          <cell r="J11408" t="str">
            <v>AS</v>
          </cell>
          <cell r="K11408">
            <v>2580.7800000000002</v>
          </cell>
          <cell r="L11408"/>
        </row>
        <row r="11409">
          <cell r="G11409">
            <v>38061</v>
          </cell>
          <cell r="H11409" t="str">
            <v xml:space="preserve">SINALIZADOR NOTURNO SIMPLES PARA PARA-RAIOS, SEM RELE FOTOELETRICO                                                                                                                                                                                                                                                                                                                                                                                                                                        </v>
          </cell>
          <cell r="I11409" t="str">
            <v xml:space="preserve">UN    </v>
          </cell>
          <cell r="J11409" t="str">
            <v>CR</v>
          </cell>
          <cell r="K11409">
            <v>37.26</v>
          </cell>
          <cell r="L11409"/>
        </row>
        <row r="11410">
          <cell r="G11410">
            <v>20250</v>
          </cell>
          <cell r="H11410" t="str">
            <v xml:space="preserve">SISAL EM FIBRA / ESTOPA SISAL PARA GESSO                                                                                                                                                                                                                                                                                                                                                                                                                                                                  </v>
          </cell>
          <cell r="I11410" t="str">
            <v xml:space="preserve">KG    </v>
          </cell>
          <cell r="J11410" t="str">
            <v>AS</v>
          </cell>
          <cell r="K11410">
            <v>26.75</v>
          </cell>
          <cell r="L11410"/>
        </row>
        <row r="11411">
          <cell r="G11411">
            <v>13388</v>
          </cell>
          <cell r="H11411" t="str">
            <v xml:space="preserve">SOLDA EM BARRA DE ESTANHO-CHUMBO 50/50                                                                                                                                                                                                                                                                                                                                                                                                                                                                    </v>
          </cell>
          <cell r="I11411" t="str">
            <v xml:space="preserve">KG    </v>
          </cell>
          <cell r="J11411" t="str">
            <v>CR</v>
          </cell>
          <cell r="K11411">
            <v>159.37</v>
          </cell>
          <cell r="L11411"/>
        </row>
        <row r="11412">
          <cell r="G11412">
            <v>39914</v>
          </cell>
          <cell r="H11412" t="str">
            <v xml:space="preserve">SOLDA EM VARETA FOSCOPER, D = *2,5* MM  X COMPRIMENTO 500 MM                                                                                                                                                                                                                                                                                                                                                                                                                                              </v>
          </cell>
          <cell r="I11412" t="str">
            <v xml:space="preserve">KG    </v>
          </cell>
          <cell r="J11412" t="str">
            <v>AS</v>
          </cell>
          <cell r="K11412">
            <v>231.97</v>
          </cell>
          <cell r="L11412"/>
        </row>
        <row r="11413">
          <cell r="G11413">
            <v>12732</v>
          </cell>
          <cell r="H11413" t="str">
            <v xml:space="preserve">SOLDA ESTANHO/COBRE PARA CONEXOES DE COBRE, FIO 2,5 MM, CARRETEL 500 GR (SEM CHUMBO)                                                                                                                                                                                                                                                                                                                                                                                                                      </v>
          </cell>
          <cell r="I11413" t="str">
            <v xml:space="preserve">UN    </v>
          </cell>
          <cell r="J11413" t="str">
            <v>AS</v>
          </cell>
          <cell r="K11413">
            <v>267.66000000000003</v>
          </cell>
          <cell r="L11413"/>
        </row>
        <row r="11414">
          <cell r="G11414">
            <v>6160</v>
          </cell>
          <cell r="H11414" t="str">
            <v xml:space="preserve">SOLDADOR (HORISTA)                                                                                                                                                                                                                                                                                                                                                                                                                                                                                        </v>
          </cell>
          <cell r="I11414" t="str">
            <v xml:space="preserve">H     </v>
          </cell>
          <cell r="J11414" t="str">
            <v xml:space="preserve">C </v>
          </cell>
          <cell r="K11414">
            <v>22.51</v>
          </cell>
          <cell r="L11414"/>
        </row>
        <row r="11415">
          <cell r="G11415">
            <v>41087</v>
          </cell>
          <cell r="H11415" t="str">
            <v xml:space="preserve">SOLDADOR (MENSALISTA)                                                                                                                                                                                                                                                                                                                                                                                                                                                                                     </v>
          </cell>
          <cell r="I11415" t="str">
            <v xml:space="preserve">MES   </v>
          </cell>
          <cell r="J11415" t="str">
            <v>CR</v>
          </cell>
          <cell r="K11415">
            <v>3952.42</v>
          </cell>
          <cell r="L11415"/>
        </row>
        <row r="11416">
          <cell r="G11416">
            <v>6166</v>
          </cell>
          <cell r="H11416" t="str">
            <v xml:space="preserve">SOLDADOR ELETRICO (PARA SOLDA A SER TESTADA COM RAIOS "X") (HORISTA)                                                                                                                                                                                                                                                                                                                                                                                                                                      </v>
          </cell>
          <cell r="I11416" t="str">
            <v xml:space="preserve">H     </v>
          </cell>
          <cell r="J11416" t="str">
            <v>CR</v>
          </cell>
          <cell r="K11416">
            <v>26.45</v>
          </cell>
          <cell r="L11416"/>
        </row>
        <row r="11417">
          <cell r="G11417">
            <v>41088</v>
          </cell>
          <cell r="H11417" t="str">
            <v xml:space="preserve">SOLDADOR ELETRICO (PARA SOLDA A SER TESTADA COM RAIOS "X") (MENSALISTA)                                                                                                                                                                                                                                                                                                                                                                                                                                   </v>
          </cell>
          <cell r="I11417" t="str">
            <v xml:space="preserve">MES   </v>
          </cell>
          <cell r="J11417" t="str">
            <v>CR</v>
          </cell>
          <cell r="K11417">
            <v>4644.59</v>
          </cell>
          <cell r="L11417"/>
        </row>
        <row r="11418">
          <cell r="G11418">
            <v>20232</v>
          </cell>
          <cell r="H11418" t="str">
            <v xml:space="preserve">SOLEIRA EM GRANITO, POLIDO, TIPO ANDORINHA/ QUARTZ/ CASTELO/ CORUMBA OU OUTROS EQUIVALENTES DA REGIAO, L= *15* CM, E=  *2,0* CM                                                                                                                                                                                                                                                                                                                                                                           </v>
          </cell>
          <cell r="I11418" t="str">
            <v xml:space="preserve">M     </v>
          </cell>
          <cell r="J11418" t="str">
            <v>CR</v>
          </cell>
          <cell r="K11418">
            <v>50.03</v>
          </cell>
          <cell r="L11418"/>
        </row>
        <row r="11419">
          <cell r="G11419">
            <v>10856</v>
          </cell>
          <cell r="H11419" t="str">
            <v xml:space="preserve">SOLEIRA PRE-MOLDADA EM GRANILITE, MARMORITE OU GRANITINA, L = *15 CM                                                                                                                                                                                                                                                                                                                                                                                                                                      </v>
          </cell>
          <cell r="I11419" t="str">
            <v xml:space="preserve">M     </v>
          </cell>
          <cell r="J11419" t="str">
            <v>AS</v>
          </cell>
          <cell r="K11419">
            <v>114.78</v>
          </cell>
          <cell r="L11419"/>
        </row>
        <row r="11420">
          <cell r="G11420">
            <v>4828</v>
          </cell>
          <cell r="H11420" t="str">
            <v xml:space="preserve">SOLEIRA/ PEITORIL EM MARMORE, POLIDO, BRANCO COMUM, L= *15* CM, E=  *2* CM,  CORTE RETO                                                                                                                                                                                                                                                                                                                                                                                                                   </v>
          </cell>
          <cell r="I11420" t="str">
            <v xml:space="preserve">M     </v>
          </cell>
          <cell r="J11420" t="str">
            <v>CR</v>
          </cell>
          <cell r="K11420">
            <v>34.29</v>
          </cell>
          <cell r="L11420"/>
        </row>
        <row r="11421">
          <cell r="G11421">
            <v>20249</v>
          </cell>
          <cell r="H11421" t="str">
            <v xml:space="preserve">SOLEIRA/ TABEIRA EM MARMORE, POLIDO, BRANCO COMUM, L= 5 CM, E=  *2,0* CM                                                                                                                                                                                                                                                                                                                                                                                                                                  </v>
          </cell>
          <cell r="I11421" t="str">
            <v xml:space="preserve">M     </v>
          </cell>
          <cell r="J11421" t="str">
            <v>CR</v>
          </cell>
          <cell r="K11421">
            <v>18.78</v>
          </cell>
          <cell r="L11421"/>
        </row>
        <row r="11422">
          <cell r="G11422">
            <v>11609</v>
          </cell>
          <cell r="H11422" t="str">
            <v xml:space="preserve">SOLUCAO ASFALTICA ELASTOMERICA PARA IMPRIMACAO, APLICACAO A FRIO                                                                                                                                                                                                                                                                                                                                                                                                                                          </v>
          </cell>
          <cell r="I11422" t="str">
            <v xml:space="preserve">L     </v>
          </cell>
          <cell r="J11422" t="str">
            <v>CR</v>
          </cell>
          <cell r="K11422">
            <v>11.35</v>
          </cell>
          <cell r="L11422"/>
        </row>
        <row r="11423">
          <cell r="G11423">
            <v>20083</v>
          </cell>
          <cell r="H11423" t="str">
            <v xml:space="preserve">SOLUCAO PREPARADORA / LIMPADORA PARA PVC, FRASCO COM 1000 CM3                                                                                                                                                                                                                                                                                                                                                                                                                                             </v>
          </cell>
          <cell r="I11423" t="str">
            <v xml:space="preserve">UN    </v>
          </cell>
          <cell r="J11423" t="str">
            <v>CR</v>
          </cell>
          <cell r="K11423">
            <v>73.92</v>
          </cell>
          <cell r="L11423"/>
        </row>
        <row r="11424">
          <cell r="G11424">
            <v>10691</v>
          </cell>
          <cell r="H11424" t="str">
            <v xml:space="preserve">SOLVENTE PARA COLA (PARA LAMINADO MELAMINICO) A BASE DE RESINA SINTETICA                                                                                                                                                                                                                                                                                                                                                                                                                                  </v>
          </cell>
          <cell r="I11424" t="str">
            <v xml:space="preserve">L     </v>
          </cell>
          <cell r="J11424" t="str">
            <v>CR</v>
          </cell>
          <cell r="K11424">
            <v>61.64</v>
          </cell>
          <cell r="L11424"/>
        </row>
        <row r="11425">
          <cell r="G11425">
            <v>12295</v>
          </cell>
          <cell r="H11425" t="str">
            <v xml:space="preserve">SOQUETE DE BAQUELITE BASE E27, PARA LAMPADAS                                                                                                                                                                                                                                                                                                                                                                                                                                                              </v>
          </cell>
          <cell r="I11425" t="str">
            <v xml:space="preserve">UN    </v>
          </cell>
          <cell r="J11425" t="str">
            <v>CR</v>
          </cell>
          <cell r="K11425">
            <v>2.99</v>
          </cell>
          <cell r="L11425"/>
        </row>
        <row r="11426">
          <cell r="G11426">
            <v>12296</v>
          </cell>
          <cell r="H11426" t="str">
            <v xml:space="preserve">SOQUETE DE PORCELANA BASE E27, FIXO DE TETO, PARA LAMPADAS                                                                                                                                                                                                                                                                                                                                                                                                                                                </v>
          </cell>
          <cell r="I11426" t="str">
            <v xml:space="preserve">UN    </v>
          </cell>
          <cell r="J11426" t="str">
            <v>CR</v>
          </cell>
          <cell r="K11426">
            <v>3.87</v>
          </cell>
          <cell r="L11426"/>
        </row>
        <row r="11427">
          <cell r="G11427">
            <v>12294</v>
          </cell>
          <cell r="H11427" t="str">
            <v xml:space="preserve">SOQUETE DE PORCELANA BASE E27, PARA USO AO TEMPO, PARA LAMPADAS                                                                                                                                                                                                                                                                                                                                                                                                                                           </v>
          </cell>
          <cell r="I11427" t="str">
            <v xml:space="preserve">UN    </v>
          </cell>
          <cell r="J11427" t="str">
            <v>CR</v>
          </cell>
          <cell r="K11427">
            <v>9.3000000000000007</v>
          </cell>
          <cell r="L11427"/>
        </row>
        <row r="11428">
          <cell r="G11428">
            <v>14543</v>
          </cell>
          <cell r="H11428" t="str">
            <v xml:space="preserve">SOQUETE DE PVC / TERMOPLASTICO BASE E27, COM CHAVE, PARA LAMPADAS                                                                                                                                                                                                                                                                                                                                                                                                                                         </v>
          </cell>
          <cell r="I11428" t="str">
            <v xml:space="preserve">UN    </v>
          </cell>
          <cell r="J11428" t="str">
            <v>CR</v>
          </cell>
          <cell r="K11428">
            <v>6.64</v>
          </cell>
          <cell r="L11428"/>
        </row>
        <row r="11429">
          <cell r="G11429">
            <v>13329</v>
          </cell>
          <cell r="H11429" t="str">
            <v xml:space="preserve">SOQUETE DE PVC / TERMOPLASTICO BASE E27, COM RABICHO, PARA LAMPADAS                                                                                                                                                                                                                                                                                                                                                                                                                                       </v>
          </cell>
          <cell r="I11429" t="str">
            <v xml:space="preserve">UN    </v>
          </cell>
          <cell r="J11429" t="str">
            <v xml:space="preserve">C </v>
          </cell>
          <cell r="K11429">
            <v>3.9</v>
          </cell>
          <cell r="L11429"/>
        </row>
        <row r="11430">
          <cell r="G11430">
            <v>21047</v>
          </cell>
          <cell r="H11430" t="str">
            <v xml:space="preserve">SPRINKLER TIPO PENDENTE, BULBO AMARELO DE RESPOSTA RAPIDA, 79 GRAUS CELSIUS, ACABAMENTO CROMADO, D = 20 MM (3/4")                                                                                                                                                                                                                                                                                                                                                                                         </v>
          </cell>
          <cell r="I11430" t="str">
            <v xml:space="preserve">UN    </v>
          </cell>
          <cell r="J11430" t="str">
            <v>CR</v>
          </cell>
          <cell r="K11430">
            <v>60.26</v>
          </cell>
          <cell r="L11430"/>
        </row>
        <row r="11431">
          <cell r="G11431">
            <v>21042</v>
          </cell>
          <cell r="H11431" t="str">
            <v xml:space="preserve">SPRINKLER TIPO PENDENTE, BULBO AMARELO DE RESPOSTA RAPIDA, 79 GRAUS CELSIUS, ACABAMENTO NATURAL OU CROMADO, D = 15 MM (1/2")                                                                                                                                                                                                                                                                                                                                                                              </v>
          </cell>
          <cell r="I11431" t="str">
            <v xml:space="preserve">UN    </v>
          </cell>
          <cell r="J11431" t="str">
            <v>CR</v>
          </cell>
          <cell r="K11431">
            <v>46.45</v>
          </cell>
          <cell r="L11431"/>
        </row>
        <row r="11432">
          <cell r="G11432">
            <v>21043</v>
          </cell>
          <cell r="H11432" t="str">
            <v xml:space="preserve">SPRINKLER TIPO PENDENTE, BULBO AMARELO DE RESPOSTA RAPIDA, 79 GRAUS CELSIUS, ACABAMENTO NATURAL, D = 20 MM (3/4")                                                                                                                                                                                                                                                                                                                                                                                         </v>
          </cell>
          <cell r="I11432" t="str">
            <v xml:space="preserve">UN    </v>
          </cell>
          <cell r="J11432" t="str">
            <v>CR</v>
          </cell>
          <cell r="K11432">
            <v>58.67</v>
          </cell>
          <cell r="L11432"/>
        </row>
        <row r="11433">
          <cell r="G11433">
            <v>21044</v>
          </cell>
          <cell r="H11433" t="str">
            <v xml:space="preserve">SPRINKLER TIPO PENDENTE, BULBO VERMELHO DE RESPOSTA RAPIDA, 68 GRAUS CELSIUS, ACABAMENTO CROMADO, D = 15 MM (1/2")                                                                                                                                                                                                                                                                                                                                                                                        </v>
          </cell>
          <cell r="I11433" t="str">
            <v xml:space="preserve">UN    </v>
          </cell>
          <cell r="J11433" t="str">
            <v>CR</v>
          </cell>
          <cell r="K11433">
            <v>40.880000000000003</v>
          </cell>
          <cell r="L11433"/>
        </row>
        <row r="11434">
          <cell r="G11434">
            <v>21045</v>
          </cell>
          <cell r="H11434" t="str">
            <v xml:space="preserve">SPRINKLER TIPO PENDENTE, BULBO VERMELHO DE RESPOSTA RAPIDA, 68 GRAUS CELSIUS, ACABAMENTO CROMADO, D = 20 MM (3/4")                                                                                                                                                                                                                                                                                                                                                                                        </v>
          </cell>
          <cell r="I11434" t="str">
            <v xml:space="preserve">UN    </v>
          </cell>
          <cell r="J11434" t="str">
            <v>CR</v>
          </cell>
          <cell r="K11434">
            <v>55.99</v>
          </cell>
          <cell r="L11434"/>
        </row>
        <row r="11435">
          <cell r="G11435">
            <v>21041</v>
          </cell>
          <cell r="H11435" t="str">
            <v xml:space="preserve">SPRINKLER TIPO PENDENTE, BULBO VERMELHO DE RESPOSTA RAPIDA, 68 GRAUS CELSIUS, ACABAMENTO NATURAL, D = 20 MM (3/4")                                                                                                                                                                                                                                                                                                                                                                                        </v>
          </cell>
          <cell r="I11435" t="str">
            <v xml:space="preserve">UN    </v>
          </cell>
          <cell r="J11435" t="str">
            <v>CR</v>
          </cell>
          <cell r="K11435">
            <v>48.28</v>
          </cell>
          <cell r="L11435"/>
        </row>
        <row r="11436">
          <cell r="G11436">
            <v>21040</v>
          </cell>
          <cell r="H11436" t="str">
            <v xml:space="preserve">SPRINKLER TIPO PENDENTE, BULBO VERMELHO RESPOSTA RAPIDA, 68 GRAUS CELSIUS, ACABAMENTO NATURAL, D = 15 MM (1/2")                                                                                                                                                                                                                                                                                                                                                                                           </v>
          </cell>
          <cell r="I11436" t="str">
            <v xml:space="preserve">UN    </v>
          </cell>
          <cell r="J11436" t="str">
            <v xml:space="preserve">C </v>
          </cell>
          <cell r="K11436">
            <v>40</v>
          </cell>
          <cell r="L11436"/>
        </row>
        <row r="11437">
          <cell r="G11437">
            <v>14149</v>
          </cell>
          <cell r="H11437" t="str">
            <v xml:space="preserve">SUPORTE "Y" PARA FITA PERFURADA                                                                                                                                                                                                                                                                                                                                                                                                                                                                           </v>
          </cell>
          <cell r="I11437" t="str">
            <v xml:space="preserve">CENTO </v>
          </cell>
          <cell r="J11437" t="str">
            <v>AS</v>
          </cell>
          <cell r="K11437">
            <v>182.88</v>
          </cell>
          <cell r="L11437"/>
        </row>
        <row r="11438">
          <cell r="G11438">
            <v>38099</v>
          </cell>
          <cell r="H11438" t="str">
            <v xml:space="preserve">SUPORTE DE FIXACAO PARA ESPELHO / PLACA 4" X 2", PARA 3 MODULOS, PARA INSTALACAO DE TOMADAS E INTERRUPTORES (SOMENTE SUPORTE)                                                                                                                                                                                                                                                                                                                                                                             </v>
          </cell>
          <cell r="I11438" t="str">
            <v xml:space="preserve">UN    </v>
          </cell>
          <cell r="J11438" t="str">
            <v>CR</v>
          </cell>
          <cell r="K11438">
            <v>1.78</v>
          </cell>
          <cell r="L11438"/>
        </row>
        <row r="11439">
          <cell r="G11439">
            <v>38100</v>
          </cell>
          <cell r="H11439" t="str">
            <v xml:space="preserve">SUPORTE DE FIXACAO PARA ESPELHO / PLACA 4" X 4", PARA 6 MODULOS, PARA INSTALACAO DE TOMADAS E INTERRUPTORES (SOMENTE SUPORTE)                                                                                                                                                                                                                                                                                                                                                                             </v>
          </cell>
          <cell r="I11439" t="str">
            <v xml:space="preserve">UN    </v>
          </cell>
          <cell r="J11439" t="str">
            <v>CR</v>
          </cell>
          <cell r="K11439">
            <v>2.91</v>
          </cell>
          <cell r="L11439"/>
        </row>
        <row r="11440">
          <cell r="G11440">
            <v>7576</v>
          </cell>
          <cell r="H11440" t="str">
            <v xml:space="preserve">SUPORTE EM ACO GALVANIZADO PARA TRANSFORMADOR PARA POSTE DUPLO T 185 X 95 MM, CHAPA DE 5/16"                                                                                                                                                                                                                                                                                                                                                                                                              </v>
          </cell>
          <cell r="I11440" t="str">
            <v xml:space="preserve">UN    </v>
          </cell>
          <cell r="J11440" t="str">
            <v>CR</v>
          </cell>
          <cell r="K11440">
            <v>202.53</v>
          </cell>
          <cell r="L11440"/>
        </row>
        <row r="11441">
          <cell r="G11441">
            <v>3384</v>
          </cell>
          <cell r="H11441" t="str">
            <v xml:space="preserve">SUPORTE GUIA SIMPLES COM ROLDANA EM POLIPROPILENO PARA CHUMBAR, H = 20 CM                                                                                                                                                                                                                                                                                                                                                                                                                                 </v>
          </cell>
          <cell r="I11441" t="str">
            <v xml:space="preserve">UN    </v>
          </cell>
          <cell r="J11441" t="str">
            <v>CR</v>
          </cell>
          <cell r="K11441">
            <v>7.99</v>
          </cell>
          <cell r="L11441"/>
        </row>
        <row r="11442">
          <cell r="G11442">
            <v>7572</v>
          </cell>
          <cell r="H11442" t="str">
            <v xml:space="preserve">SUPORTE ISOLADOR REFORCADO DIAMETRO NOMINAL 5/16", COM ROSCA SOBERBA E BUCHA                                                                                                                                                                                                                                                                                                                                                                                                                              </v>
          </cell>
          <cell r="I11442" t="str">
            <v xml:space="preserve">UN    </v>
          </cell>
          <cell r="J11442" t="str">
            <v>CR</v>
          </cell>
          <cell r="K11442">
            <v>6.09</v>
          </cell>
          <cell r="L11442"/>
        </row>
        <row r="11443">
          <cell r="G11443">
            <v>3396</v>
          </cell>
          <cell r="H11443" t="str">
            <v xml:space="preserve">SUPORTE ISOLADOR SIMPLES DIAMETRO NOMINAL 5/16", COM ROSCA SOBERBA E BUCHA                                                                                                                                                                                                                                                                                                                                                                                                                                </v>
          </cell>
          <cell r="I11443" t="str">
            <v xml:space="preserve">UN    </v>
          </cell>
          <cell r="J11443" t="str">
            <v>CR</v>
          </cell>
          <cell r="K11443">
            <v>4.12</v>
          </cell>
          <cell r="L11443"/>
        </row>
        <row r="11444">
          <cell r="G11444">
            <v>37590</v>
          </cell>
          <cell r="H11444" t="str">
            <v xml:space="preserve">SUPORTE MAO-FRANCESA EM ACO, ABAS IGUAIS 30 CM, CAPACIDADE MINIMA 60 KG, BRANCO                                                                                                                                                                                                                                                                                                                                                                                                                           </v>
          </cell>
          <cell r="I11444" t="str">
            <v xml:space="preserve">UN    </v>
          </cell>
          <cell r="J11444" t="str">
            <v>AS</v>
          </cell>
          <cell r="K11444">
            <v>16.86</v>
          </cell>
          <cell r="L11444"/>
        </row>
        <row r="11445">
          <cell r="G11445">
            <v>37591</v>
          </cell>
          <cell r="H11445" t="str">
            <v xml:space="preserve">SUPORTE MAO-FRANCESA EM ACO, ABAS IGUAIS 40 CM, CAPACIDADE MINIMA 70 KG, BRANCO                                                                                                                                                                                                                                                                                                                                                                                                                           </v>
          </cell>
          <cell r="I11445" t="str">
            <v xml:space="preserve">UN    </v>
          </cell>
          <cell r="J11445" t="str">
            <v>AS</v>
          </cell>
          <cell r="K11445">
            <v>20.27</v>
          </cell>
          <cell r="L11445"/>
        </row>
        <row r="11446">
          <cell r="G11446">
            <v>12626</v>
          </cell>
          <cell r="H11446" t="str">
            <v xml:space="preserve">SUPORTE METALICO PARA CALHA PLUVIAL, ZINCADO, DOBRADO, DIAMETRO ENTRE 119 E 170 MM, PARA DRENAGEM PLUVIAL PREDIAL                                                                                                                                                                                                                                                                                                                                                                                         </v>
          </cell>
          <cell r="I11446" t="str">
            <v xml:space="preserve">UN    </v>
          </cell>
          <cell r="J11446" t="str">
            <v>CR</v>
          </cell>
          <cell r="K11446">
            <v>60.92</v>
          </cell>
          <cell r="L11446"/>
        </row>
        <row r="11447">
          <cell r="G11447">
            <v>11033</v>
          </cell>
          <cell r="H11447" t="str">
            <v xml:space="preserve">SUPORTE PARA CALHA DE 150 MM EM FERRO GALVANIZADO                                                                                                                                                                                                                                                                                                                                                                                                                                                         </v>
          </cell>
          <cell r="I11447" t="str">
            <v xml:space="preserve">UN    </v>
          </cell>
          <cell r="J11447" t="str">
            <v>CR</v>
          </cell>
          <cell r="K11447">
            <v>8.9499999999999993</v>
          </cell>
          <cell r="L11447"/>
        </row>
        <row r="11448">
          <cell r="G11448">
            <v>390</v>
          </cell>
          <cell r="H11448" t="str">
            <v xml:space="preserve">SUPORTE PARA TUBO DIAMETRO NOMINAL 2", COM ROSCA MECANICA                                                                                                                                                                                                                                                                                                                                                                                                                                                 </v>
          </cell>
          <cell r="I11448" t="str">
            <v xml:space="preserve">UN    </v>
          </cell>
          <cell r="J11448" t="str">
            <v>CR</v>
          </cell>
          <cell r="K11448">
            <v>7.45</v>
          </cell>
          <cell r="L11448"/>
        </row>
        <row r="11449">
          <cell r="G11449">
            <v>42436</v>
          </cell>
          <cell r="H11449" t="str">
            <v xml:space="preserve">SURF DUPLO, EM TUBO DE ACO CARBONO, PINTURA NO PROCESSO ELETROSTATICO - EQUIPAMENTO DE GINASTICA PARA ACADEMIA AO AR LIVRE / ACADEMIA DA TERCEIRA IDADE - ATI                                                                                                                                                                                                                                                                                                                                             </v>
          </cell>
          <cell r="I11449" t="str">
            <v xml:space="preserve">UN    </v>
          </cell>
          <cell r="J11449" t="str">
            <v>AS</v>
          </cell>
          <cell r="K11449">
            <v>2701.34</v>
          </cell>
          <cell r="L11449"/>
        </row>
        <row r="11450">
          <cell r="G11450">
            <v>6194</v>
          </cell>
          <cell r="H11450" t="str">
            <v xml:space="preserve">TABUA *2,5 X 15 CM EM PINUS, MISTA OU EQUIVALENTE DA REGIAO - BRUTA                                                                                                                                                                                                                                                                                                                                                                                                                                       </v>
          </cell>
          <cell r="I11450" t="str">
            <v xml:space="preserve">M     </v>
          </cell>
          <cell r="J11450" t="str">
            <v>CR</v>
          </cell>
          <cell r="K11450">
            <v>5.72</v>
          </cell>
          <cell r="L11450"/>
        </row>
        <row r="11451">
          <cell r="G11451">
            <v>10567</v>
          </cell>
          <cell r="H11451" t="str">
            <v xml:space="preserve">TABUA *2,5 X 23* CM EM PINUS, MISTA OU EQUIVALENTE DA REGIAO - BRUTA                                                                                                                                                                                                                                                                                                                                                                                                                                      </v>
          </cell>
          <cell r="I11451" t="str">
            <v xml:space="preserve">M     </v>
          </cell>
          <cell r="J11451" t="str">
            <v>CR</v>
          </cell>
          <cell r="K11451">
            <v>9.06</v>
          </cell>
          <cell r="L11451"/>
        </row>
        <row r="11452">
          <cell r="G11452">
            <v>6212</v>
          </cell>
          <cell r="H11452" t="str">
            <v xml:space="preserve">TABUA *2,5 X 30 CM EM PINUS, MISTA OU EQUIVALENTE DA REGIAO - BRUTA                                                                                                                                                                                                                                                                                                                                                                                                                                       </v>
          </cell>
          <cell r="I11452" t="str">
            <v xml:space="preserve">M     </v>
          </cell>
          <cell r="J11452" t="str">
            <v xml:space="preserve">C </v>
          </cell>
          <cell r="K11452">
            <v>13.3</v>
          </cell>
          <cell r="L11452"/>
        </row>
        <row r="11453">
          <cell r="G11453">
            <v>3993</v>
          </cell>
          <cell r="H11453" t="str">
            <v xml:space="preserve">TABUA APARELHADA *2,5 X 15* CM, EM MACARANDUBA/MASSARANDUBA, ANGELIM OU EQUIVALENTE DA REGIAO                                                                                                                                                                                                                                                                                                                                                                                                             </v>
          </cell>
          <cell r="I11453" t="str">
            <v xml:space="preserve">M2    </v>
          </cell>
          <cell r="J11453" t="str">
            <v>CR</v>
          </cell>
          <cell r="K11453">
            <v>124.68</v>
          </cell>
          <cell r="L11453"/>
        </row>
        <row r="11454">
          <cell r="G11454">
            <v>3990</v>
          </cell>
          <cell r="H11454" t="str">
            <v xml:space="preserve">TABUA APARELHADA *2,5 X 25* CM, EM MACARANDUBA/MASSARANDUBA, ANGELIM OU EQUIVALENTE DA REGIAO                                                                                                                                                                                                                                                                                                                                                                                                             </v>
          </cell>
          <cell r="I11454" t="str">
            <v xml:space="preserve">M     </v>
          </cell>
          <cell r="J11454" t="str">
            <v>CR</v>
          </cell>
          <cell r="K11454">
            <v>23.46</v>
          </cell>
          <cell r="L11454"/>
        </row>
        <row r="11455">
          <cell r="G11455">
            <v>3992</v>
          </cell>
          <cell r="H11455" t="str">
            <v xml:space="preserve">TABUA APARELHADA *2,5 X 30* CM, EM MACARANDUBA/MASSARANDUBA, ANGELIM OU EQUIVALENTE DA REGIAO                                                                                                                                                                                                                                                                                                                                                                                                             </v>
          </cell>
          <cell r="I11455" t="str">
            <v xml:space="preserve">M     </v>
          </cell>
          <cell r="J11455" t="str">
            <v>CR</v>
          </cell>
          <cell r="K11455">
            <v>31.67</v>
          </cell>
          <cell r="L11455"/>
        </row>
        <row r="11456">
          <cell r="G11456">
            <v>6178</v>
          </cell>
          <cell r="H11456" t="str">
            <v xml:space="preserve">TABUA DE  MADEIRA PARA PISO, CUMARU/IPE CHAMPANHE OU EQUIVALENTE DA REGIAO, ENCAIXE MACHO/FEMEA, *10 X 2* CM                                                                                                                                                                                                                                                                                                                                                                                              </v>
          </cell>
          <cell r="I11456" t="str">
            <v xml:space="preserve">M2    </v>
          </cell>
          <cell r="J11456" t="str">
            <v>CR</v>
          </cell>
          <cell r="K11456">
            <v>245.54</v>
          </cell>
          <cell r="L11456"/>
        </row>
        <row r="11457">
          <cell r="G11457">
            <v>6180</v>
          </cell>
          <cell r="H11457" t="str">
            <v xml:space="preserve">TABUA DE  MADEIRA PARA PISO, CUMARU/IPE CHAMPANHE OU EQUIVALENTE DA REGIAO, ENCAIXE MACHO/FEMEA, *15 X 2* CM                                                                                                                                                                                                                                                                                                                                                                                              </v>
          </cell>
          <cell r="I11457" t="str">
            <v xml:space="preserve">M2    </v>
          </cell>
          <cell r="J11457" t="str">
            <v xml:space="preserve">C </v>
          </cell>
          <cell r="K11457">
            <v>265</v>
          </cell>
          <cell r="L11457"/>
        </row>
        <row r="11458">
          <cell r="G11458">
            <v>6182</v>
          </cell>
          <cell r="H11458" t="str">
            <v xml:space="preserve">TABUA DE  MADEIRA PARA PISO, IPE (CERNE) OU EQUIVALENTE DA REGIAO, ENCAIXE MACHO/FEMEA, *20 X 2* CM                                                                                                                                                                                                                                                                                                                                                                                                       </v>
          </cell>
          <cell r="I11458" t="str">
            <v xml:space="preserve">M2    </v>
          </cell>
          <cell r="J11458" t="str">
            <v>CR</v>
          </cell>
          <cell r="K11458">
            <v>328.93</v>
          </cell>
          <cell r="L11458"/>
        </row>
        <row r="11459">
          <cell r="G11459">
            <v>43614</v>
          </cell>
          <cell r="H11459" t="str">
            <v xml:space="preserve">TABUA NAO APARELHADA *2,5 X 15* CM, EM MACARANDUBA/MASSARANDUBA, ANGELIM OU EQUIVALENTE DA REGIAO - BRUTA                                                                                                                                                                                                                                                                                                                                                                                                 </v>
          </cell>
          <cell r="I11459" t="str">
            <v xml:space="preserve">M     </v>
          </cell>
          <cell r="J11459" t="str">
            <v>CR</v>
          </cell>
          <cell r="K11459">
            <v>15.85</v>
          </cell>
          <cell r="L11459"/>
        </row>
        <row r="11460">
          <cell r="G11460">
            <v>6193</v>
          </cell>
          <cell r="H11460" t="str">
            <v xml:space="preserve">TABUA NAO APARELHADA *2,5 X 20* CM, EM MACARANDUBA/MASSARANDUBA, ANGELIM OU EQUIVALENTE DA REGIAO - BRUTA                                                                                                                                                                                                                                                                                                                                                                                                 </v>
          </cell>
          <cell r="I11460" t="str">
            <v xml:space="preserve">M     </v>
          </cell>
          <cell r="J11460" t="str">
            <v>CR</v>
          </cell>
          <cell r="K11460">
            <v>19.29</v>
          </cell>
          <cell r="L11460"/>
        </row>
        <row r="11461">
          <cell r="G11461">
            <v>6189</v>
          </cell>
          <cell r="H11461" t="str">
            <v xml:space="preserve">TABUA NAO APARELHADA *2,5 X 30* CM, EM MACARANDUBA/MASSARANDUBA, ANGELIM OU EQUIVALENTE DA REGIAO - BRUTA                                                                                                                                                                                                                                                                                                                                                                                                 </v>
          </cell>
          <cell r="I11461" t="str">
            <v xml:space="preserve">M     </v>
          </cell>
          <cell r="J11461" t="str">
            <v>CR</v>
          </cell>
          <cell r="K11461">
            <v>28.15</v>
          </cell>
          <cell r="L11461"/>
        </row>
        <row r="11462">
          <cell r="G11462">
            <v>6214</v>
          </cell>
          <cell r="H11462" t="str">
            <v xml:space="preserve">TACO DE MADEIRA PARA PISO, IPE (CERNE) OU EQUIVALENTE DA REGIAO, 7 X 42 CM, E = 2 CM                                                                                                                                                                                                                                                                                                                                                                                                                      </v>
          </cell>
          <cell r="I11462" t="str">
            <v xml:space="preserve">M2    </v>
          </cell>
          <cell r="J11462" t="str">
            <v>CR</v>
          </cell>
          <cell r="K11462">
            <v>153.81</v>
          </cell>
          <cell r="L11462"/>
        </row>
        <row r="11463">
          <cell r="G11463">
            <v>36153</v>
          </cell>
          <cell r="H11463" t="str">
            <v xml:space="preserve">TALABARTE DE SEGURANCA, 2 MOSQUETOES TRAVA DUPLA *53* MM DE ABERTURA, COM ABSORVEDOR DE ENERGIA                                                                                                                                                                                                                                                                                                                                                                                                           </v>
          </cell>
          <cell r="I11463" t="str">
            <v xml:space="preserve">UN    </v>
          </cell>
          <cell r="J11463" t="str">
            <v>CR</v>
          </cell>
          <cell r="K11463">
            <v>202.49</v>
          </cell>
          <cell r="L11463"/>
        </row>
        <row r="11464">
          <cell r="G11464">
            <v>10740</v>
          </cell>
          <cell r="H11464" t="str">
            <v xml:space="preserve">TALHA ELETRICA 3 T, VELOCIDADE  2,1 M / MIN, POTENCIA 1,3 KW                                                                                                                                                                                                                                                                                                                                                                                                                                              </v>
          </cell>
          <cell r="I11464" t="str">
            <v xml:space="preserve">UN    </v>
          </cell>
          <cell r="J11464" t="str">
            <v>AS</v>
          </cell>
          <cell r="K11464">
            <v>10461.11</v>
          </cell>
          <cell r="L11464"/>
        </row>
        <row r="11465">
          <cell r="G11465">
            <v>13914</v>
          </cell>
          <cell r="H11465" t="str">
            <v xml:space="preserve">TALHA MANUAL DE CORRENTE, CAPACIDADE DE 1 T COM ELEVACAO DE 3 M                                                                                                                                                                                                                                                                                                                                                                                                                                           </v>
          </cell>
          <cell r="I11465" t="str">
            <v xml:space="preserve">UN    </v>
          </cell>
          <cell r="J11465" t="str">
            <v>AS</v>
          </cell>
          <cell r="K11465">
            <v>756.9</v>
          </cell>
          <cell r="L11465"/>
        </row>
        <row r="11466">
          <cell r="G11466">
            <v>10742</v>
          </cell>
          <cell r="H11466" t="str">
            <v xml:space="preserve">TALHA MANUAL DE CORRENTE, CAPACIDADE DE 2 T COM ELEVACAO DE 3 M                                                                                                                                                                                                                                                                                                                                                                                                                                           </v>
          </cell>
          <cell r="I11466" t="str">
            <v xml:space="preserve">UN    </v>
          </cell>
          <cell r="J11466" t="str">
            <v>AS</v>
          </cell>
          <cell r="K11466">
            <v>1103.95</v>
          </cell>
          <cell r="L11466"/>
        </row>
        <row r="11467">
          <cell r="G11467">
            <v>38465</v>
          </cell>
          <cell r="H11467" t="str">
            <v xml:space="preserve">TALHADEIRA COM PUNHO DE PROTECAO *20 X 250* MM                                                                                                                                                                                                                                                                                                                                                                                                                                                            </v>
          </cell>
          <cell r="I11467" t="str">
            <v xml:space="preserve">UN    </v>
          </cell>
          <cell r="J11467" t="str">
            <v>CR</v>
          </cell>
          <cell r="K11467">
            <v>36.869999999999997</v>
          </cell>
          <cell r="L11467"/>
        </row>
        <row r="11468">
          <cell r="G11468">
            <v>7543</v>
          </cell>
          <cell r="H11468" t="str">
            <v xml:space="preserve">TAMPA CEGA EM PVC PARA CONDULETE 4 X 2"                                                                                                                                                                                                                                                                                                                                                                                                                                                                   </v>
          </cell>
          <cell r="I11468" t="str">
            <v xml:space="preserve">UN    </v>
          </cell>
          <cell r="J11468" t="str">
            <v>CR</v>
          </cell>
          <cell r="K11468">
            <v>5.67</v>
          </cell>
          <cell r="L11468"/>
        </row>
        <row r="11469">
          <cell r="G11469">
            <v>43427</v>
          </cell>
          <cell r="H11469" t="str">
            <v xml:space="preserve">TAMPA DE CONCRETO ARMADO PARA FOSSA SEPTICA, DIAMETRO NOMINAL DE 3,00 M E ESPESSURA MINIMA DE 100 MM                                                                                                                                                                                                                                                                                                                                                                                                      </v>
          </cell>
          <cell r="I11469" t="str">
            <v xml:space="preserve">UN    </v>
          </cell>
          <cell r="J11469" t="str">
            <v>CR</v>
          </cell>
          <cell r="K11469">
            <v>1627.41</v>
          </cell>
          <cell r="L11469"/>
        </row>
        <row r="11470">
          <cell r="G11470">
            <v>41613</v>
          </cell>
          <cell r="H11470" t="str">
            <v xml:space="preserve">TAMPA DE CONCRETO ARMADO PARA FOSSA, D = *0,90* M, E = 0,05 M                                                                                                                                                                                                                                                                                                                                                                                                                                             </v>
          </cell>
          <cell r="I11470" t="str">
            <v xml:space="preserve">UN    </v>
          </cell>
          <cell r="J11470" t="str">
            <v>CR</v>
          </cell>
          <cell r="K11470">
            <v>104.61</v>
          </cell>
          <cell r="L11470"/>
        </row>
        <row r="11471">
          <cell r="G11471">
            <v>41614</v>
          </cell>
          <cell r="H11471" t="str">
            <v xml:space="preserve">TAMPA DE CONCRETO ARMADO PARA FOSSA, D = *1,10* M, E = 0,05 M                                                                                                                                                                                                                                                                                                                                                                                                                                             </v>
          </cell>
          <cell r="I11471" t="str">
            <v xml:space="preserve">UN    </v>
          </cell>
          <cell r="J11471" t="str">
            <v>CR</v>
          </cell>
          <cell r="K11471">
            <v>133.29</v>
          </cell>
          <cell r="L11471"/>
        </row>
        <row r="11472">
          <cell r="G11472">
            <v>41615</v>
          </cell>
          <cell r="H11472" t="str">
            <v xml:space="preserve">TAMPA DE CONCRETO ARMADO PARA FOSSA, D = *1,35* M, E = 0,05 M                                                                                                                                                                                                                                                                                                                                                                                                                                             </v>
          </cell>
          <cell r="I11472" t="str">
            <v xml:space="preserve">UN    </v>
          </cell>
          <cell r="J11472" t="str">
            <v>CR</v>
          </cell>
          <cell r="K11472">
            <v>206.02</v>
          </cell>
          <cell r="L11472"/>
        </row>
        <row r="11473">
          <cell r="G11473">
            <v>41616</v>
          </cell>
          <cell r="H11473" t="str">
            <v xml:space="preserve">TAMPA DE CONCRETO ARMADO PARA FOSSA, D = 1,50 M, E = 0,05 M                                                                                                                                                                                                                                                                                                                                                                                                                                               </v>
          </cell>
          <cell r="I11473" t="str">
            <v xml:space="preserve">UN    </v>
          </cell>
          <cell r="J11473" t="str">
            <v>CR</v>
          </cell>
          <cell r="K11473">
            <v>307.82</v>
          </cell>
          <cell r="L11473"/>
        </row>
        <row r="11474">
          <cell r="G11474">
            <v>41617</v>
          </cell>
          <cell r="H11474" t="str">
            <v xml:space="preserve">TAMPA DE CONCRETO ARMADO PARA FOSSA, D = 2,00 M, E = 0,05 M                                                                                                                                                                                                                                                                                                                                                                                                                                               </v>
          </cell>
          <cell r="I11474" t="str">
            <v xml:space="preserve">UN    </v>
          </cell>
          <cell r="J11474" t="str">
            <v>CR</v>
          </cell>
          <cell r="K11474">
            <v>612.07000000000005</v>
          </cell>
          <cell r="L11474"/>
        </row>
        <row r="11475">
          <cell r="G11475">
            <v>41618</v>
          </cell>
          <cell r="H11475" t="str">
            <v xml:space="preserve">TAMPA DE CONCRETO ARMADO PARA FOSSA, D = 2,50 M, E = 0,05 M                                                                                                                                                                                                                                                                                                                                                                                                                                               </v>
          </cell>
          <cell r="I11475" t="str">
            <v xml:space="preserve">UN    </v>
          </cell>
          <cell r="J11475" t="str">
            <v>CR</v>
          </cell>
          <cell r="K11475">
            <v>1126.78</v>
          </cell>
          <cell r="L11475"/>
        </row>
        <row r="11476">
          <cell r="G11476">
            <v>43428</v>
          </cell>
          <cell r="H11476" t="str">
            <v xml:space="preserve">TAMPA DE CONCRETO ARMADO PARA POCO DE INSPECAO, COM FURO E TAMPINHA, DIAMETRO NOMINAL DE 3,00 M E ESPESSURA MINIMA DE 100 MM                                                                                                                                                                                                                                                                                                                                                                              </v>
          </cell>
          <cell r="I11476" t="str">
            <v xml:space="preserve">UN    </v>
          </cell>
          <cell r="J11476" t="str">
            <v>CR</v>
          </cell>
          <cell r="K11476">
            <v>1979.21</v>
          </cell>
          <cell r="L11476"/>
        </row>
        <row r="11477">
          <cell r="G11477">
            <v>41619</v>
          </cell>
          <cell r="H11477" t="str">
            <v xml:space="preserve">TAMPA DE CONCRETO ARMADO PARA POCO, COM  FURO E TAMPINHA, D = *0,90* M, E = 0,05 M                                                                                                                                                                                                                                                                                                                                                                                                                        </v>
          </cell>
          <cell r="I11477" t="str">
            <v xml:space="preserve">UN    </v>
          </cell>
          <cell r="J11477" t="str">
            <v>CR</v>
          </cell>
          <cell r="K11477">
            <v>128.22999999999999</v>
          </cell>
          <cell r="L11477"/>
        </row>
        <row r="11478">
          <cell r="G11478">
            <v>41620</v>
          </cell>
          <cell r="H11478" t="str">
            <v xml:space="preserve">TAMPA DE CONCRETO ARMADO PARA POCO, COM  FURO E TAMPINHA, D = *1,10* M, E = 0,05 M                                                                                                                                                                                                                                                                                                                                                                                                                        </v>
          </cell>
          <cell r="I11478" t="str">
            <v xml:space="preserve">UN    </v>
          </cell>
          <cell r="J11478" t="str">
            <v>CR</v>
          </cell>
          <cell r="K11478">
            <v>161.97999999999999</v>
          </cell>
          <cell r="L11478"/>
        </row>
        <row r="11479">
          <cell r="G11479">
            <v>41622</v>
          </cell>
          <cell r="H11479" t="str">
            <v xml:space="preserve">TAMPA DE CONCRETO ARMADO PARA POCO, COM  FURO E TAMPINHA, D = *1,35* M, E = 0,05 M                                                                                                                                                                                                                                                                                                                                                                                                                        </v>
          </cell>
          <cell r="I11479" t="str">
            <v xml:space="preserve">UN    </v>
          </cell>
          <cell r="J11479" t="str">
            <v>CR</v>
          </cell>
          <cell r="K11479">
            <v>280.93</v>
          </cell>
          <cell r="L11479"/>
        </row>
        <row r="11480">
          <cell r="G11480">
            <v>41623</v>
          </cell>
          <cell r="H11480" t="str">
            <v xml:space="preserve">TAMPA DE CONCRETO ARMADO PARA POCO, COM  FURO E TAMPINHA, D = 1,50 M, E = 0,05 M                                                                                                                                                                                                                                                                                                                                                                                                                          </v>
          </cell>
          <cell r="I11480" t="str">
            <v xml:space="preserve">UN    </v>
          </cell>
          <cell r="J11480" t="str">
            <v>CR</v>
          </cell>
          <cell r="K11480">
            <v>431.95</v>
          </cell>
          <cell r="L11480"/>
        </row>
        <row r="11481">
          <cell r="G11481">
            <v>41624</v>
          </cell>
          <cell r="H11481" t="str">
            <v xml:space="preserve">TAMPA DE CONCRETO ARMADO PARA POCO, COM  FURO E TAMPINHA, D = 2,00 M, E = 0,05 M                                                                                                                                                                                                                                                                                                                                                                                                                          </v>
          </cell>
          <cell r="I11481" t="str">
            <v xml:space="preserve">UN    </v>
          </cell>
          <cell r="J11481" t="str">
            <v>CR</v>
          </cell>
          <cell r="K11481">
            <v>809.9</v>
          </cell>
          <cell r="L11481"/>
        </row>
        <row r="11482">
          <cell r="G11482">
            <v>41625</v>
          </cell>
          <cell r="H11482" t="str">
            <v xml:space="preserve">TAMPA DE CONCRETO ARMADO PARA POCO, COM  FURO E TAMPINHA, D = 2,50 M, E = 0,05 M                                                                                                                                                                                                                                                                                                                                                                                                                          </v>
          </cell>
          <cell r="I11482" t="str">
            <v xml:space="preserve">UN    </v>
          </cell>
          <cell r="J11482" t="str">
            <v>CR</v>
          </cell>
          <cell r="K11482">
            <v>1246.07</v>
          </cell>
          <cell r="L11482"/>
        </row>
        <row r="11483">
          <cell r="G11483">
            <v>39352</v>
          </cell>
          <cell r="H11483" t="str">
            <v xml:space="preserve">TAMPA PARA CONDULETE, EM PVC, PARA TOMADA HEXAGONAL                                                                                                                                                                                                                                                                                                                                                                                                                                                       </v>
          </cell>
          <cell r="I11483" t="str">
            <v xml:space="preserve">UN    </v>
          </cell>
          <cell r="J11483" t="str">
            <v>CR</v>
          </cell>
          <cell r="K11483">
            <v>3.5</v>
          </cell>
          <cell r="L11483"/>
        </row>
        <row r="11484">
          <cell r="G11484">
            <v>39346</v>
          </cell>
          <cell r="H11484" t="str">
            <v xml:space="preserve">TAMPA PARA CONDULETE, EM PVC, PARA 1 INTERRUPTOR                                                                                                                                                                                                                                                                                                                                                                                                                                                          </v>
          </cell>
          <cell r="I11484" t="str">
            <v xml:space="preserve">UN    </v>
          </cell>
          <cell r="J11484" t="str">
            <v>CR</v>
          </cell>
          <cell r="K11484">
            <v>3.5</v>
          </cell>
          <cell r="L11484"/>
        </row>
        <row r="11485">
          <cell r="G11485">
            <v>39350</v>
          </cell>
          <cell r="H11485" t="str">
            <v xml:space="preserve">TAMPA PARA CONDULETE, EM PVC, PARA 1 MODULO RJ                                                                                                                                                                                                                                                                                                                                                                                                                                                            </v>
          </cell>
          <cell r="I11485" t="str">
            <v xml:space="preserve">UN    </v>
          </cell>
          <cell r="J11485" t="str">
            <v>CR</v>
          </cell>
          <cell r="K11485">
            <v>3.77</v>
          </cell>
          <cell r="L11485"/>
        </row>
        <row r="11486">
          <cell r="G11486">
            <v>39351</v>
          </cell>
          <cell r="H11486" t="str">
            <v xml:space="preserve">TAMPA PARA CONDULETE, EM PVC, PARA 2 MODULOS RJ                                                                                                                                                                                                                                                                                                                                                                                                                                                           </v>
          </cell>
          <cell r="I11486" t="str">
            <v xml:space="preserve">UN    </v>
          </cell>
          <cell r="J11486" t="str">
            <v>CR</v>
          </cell>
          <cell r="K11486">
            <v>4.3600000000000003</v>
          </cell>
          <cell r="L11486"/>
        </row>
        <row r="11487">
          <cell r="G11487">
            <v>38837</v>
          </cell>
          <cell r="H11487" t="str">
            <v xml:space="preserve">TAMPAO / CAP, ROSCA MACHO, DN 1", PARA TUBO PEX PARA INST. AGUA QUENTE/FRIA                                                                                                                                                                                                                                                                                                                                                                                                                               </v>
          </cell>
          <cell r="I11487" t="str">
            <v xml:space="preserve">UN    </v>
          </cell>
          <cell r="J11487" t="str">
            <v>AS</v>
          </cell>
          <cell r="K11487">
            <v>7.53</v>
          </cell>
          <cell r="L11487"/>
        </row>
        <row r="11488">
          <cell r="G11488">
            <v>38836</v>
          </cell>
          <cell r="H11488" t="str">
            <v xml:space="preserve">TAMPAO / CAP, ROSCA MACHO, DN 3/4", PARA TUBO PEX PARA INST. AGUA QUENTE/FRIA                                                                                                                                                                                                                                                                                                                                                                                                                             </v>
          </cell>
          <cell r="I11488" t="str">
            <v xml:space="preserve">UN    </v>
          </cell>
          <cell r="J11488" t="str">
            <v>AS</v>
          </cell>
          <cell r="K11488">
            <v>5.26</v>
          </cell>
          <cell r="L11488"/>
        </row>
        <row r="11489">
          <cell r="G11489">
            <v>2666</v>
          </cell>
          <cell r="H11489" t="str">
            <v xml:space="preserve">TAMPAO / TERMINAL / PLUG, D = 1 1/4" , PARA DUTO CORRUGADO PEAD (CABEAMENTO SUBTERRANEO)                                                                                                                                                                                                                                                                                                                                                                                                                  </v>
          </cell>
          <cell r="I11489" t="str">
            <v xml:space="preserve">UN    </v>
          </cell>
          <cell r="J11489" t="str">
            <v>CR</v>
          </cell>
          <cell r="K11489">
            <v>7.8</v>
          </cell>
          <cell r="L11489"/>
        </row>
        <row r="11490">
          <cell r="G11490">
            <v>2668</v>
          </cell>
          <cell r="H11490" t="str">
            <v xml:space="preserve">TAMPAO / TERMINAL / PLUG, D = 2" , PARA DUTO CORRUGADO PEAD (CABEAMENTO SUBTERRANEO)                                                                                                                                                                                                                                                                                                                                                                                                                      </v>
          </cell>
          <cell r="I11490" t="str">
            <v xml:space="preserve">UN    </v>
          </cell>
          <cell r="J11490" t="str">
            <v>CR</v>
          </cell>
          <cell r="K11490">
            <v>8.91</v>
          </cell>
          <cell r="L11490"/>
        </row>
        <row r="11491">
          <cell r="G11491">
            <v>2664</v>
          </cell>
          <cell r="H11491" t="str">
            <v xml:space="preserve">TAMPAO / TERMINAL / PLUG, D = 3" , PARA DUTO CORRUGADO PEAD (CABEAMENTO SUBTERRANEO)                                                                                                                                                                                                                                                                                                                                                                                                                      </v>
          </cell>
          <cell r="I11491" t="str">
            <v xml:space="preserve">UN    </v>
          </cell>
          <cell r="J11491" t="str">
            <v>CR</v>
          </cell>
          <cell r="K11491">
            <v>13.14</v>
          </cell>
          <cell r="L11491"/>
        </row>
        <row r="11492">
          <cell r="G11492">
            <v>2662</v>
          </cell>
          <cell r="H11492" t="str">
            <v xml:space="preserve">TAMPAO / TERMINAL / PLUG, D = 4" , PARA DUTO CORRUGADO PEAD (CABEAMENTO SUBTERRANEO)                                                                                                                                                                                                                                                                                                                                                                                                                      </v>
          </cell>
          <cell r="I11492" t="str">
            <v xml:space="preserve">UN    </v>
          </cell>
          <cell r="J11492" t="str">
            <v>CR</v>
          </cell>
          <cell r="K11492">
            <v>16.12</v>
          </cell>
          <cell r="L11492"/>
        </row>
        <row r="11493">
          <cell r="G11493">
            <v>20964</v>
          </cell>
          <cell r="H11493" t="str">
            <v xml:space="preserve">TAMPAO COM CORRENTE, EM LATAO, ENGATE RAPIDO 1 1/2", PARA INSTALACAO PREDIAL DE COMBATE A INCENDIO                                                                                                                                                                                                                                                                                                                                                                                                        </v>
          </cell>
          <cell r="I11493" t="str">
            <v xml:space="preserve">UN    </v>
          </cell>
          <cell r="J11493" t="str">
            <v>CR</v>
          </cell>
          <cell r="K11493">
            <v>74.19</v>
          </cell>
          <cell r="L11493"/>
        </row>
        <row r="11494">
          <cell r="G11494">
            <v>10905</v>
          </cell>
          <cell r="H11494" t="str">
            <v xml:space="preserve">TAMPAO COM CORRENTE, EM LATAO, ENGATE RAPIDO 2 1/2", PARA INSTALACAO PREDIAL DE COMBATE A INCENDIO                                                                                                                                                                                                                                                                                                                                                                                                        </v>
          </cell>
          <cell r="I11494" t="str">
            <v xml:space="preserve">UN    </v>
          </cell>
          <cell r="J11494" t="str">
            <v>CR</v>
          </cell>
          <cell r="K11494">
            <v>99.52</v>
          </cell>
          <cell r="L11494"/>
        </row>
        <row r="11495">
          <cell r="G11495">
            <v>11289</v>
          </cell>
          <cell r="H11495" t="str">
            <v xml:space="preserve">TAMPAO FOFO ARTICULADO P/ REGISTRO, CLASSE A15 CARGA MAX 1,5 T, *200 X 200* MM                                                                                                                                                                                                                                                                                                                                                                                                                            </v>
          </cell>
          <cell r="I11495" t="str">
            <v xml:space="preserve">UN    </v>
          </cell>
          <cell r="J11495" t="str">
            <v>AS</v>
          </cell>
          <cell r="K11495">
            <v>99.23</v>
          </cell>
          <cell r="L11495"/>
        </row>
        <row r="11496">
          <cell r="G11496">
            <v>11241</v>
          </cell>
          <cell r="H11496" t="str">
            <v xml:space="preserve">TAMPAO FOFO ARTICULADO P/ REGISTRO, CLASSE A15 CARGA MAXIMA 1,5 T, *400 X 400* MM                                                                                                                                                                                                                                                                                                                                                                                                                         </v>
          </cell>
          <cell r="I11496" t="str">
            <v xml:space="preserve">UN    </v>
          </cell>
          <cell r="J11496" t="str">
            <v>AS</v>
          </cell>
          <cell r="K11496">
            <v>248.09</v>
          </cell>
          <cell r="L11496"/>
        </row>
        <row r="11497">
          <cell r="G11497">
            <v>11301</v>
          </cell>
          <cell r="H11497" t="str">
            <v xml:space="preserve">TAMPAO FOFO ARTICULADO, CLASSE B125 CARGA MAX 12,5 T, REDONDO, TAMPA 600 MM (COM INSCRICAO EM RELEVO DO TIPO DE REDE)                                                                                                                                                                                                                                                                                                                                                                                     </v>
          </cell>
          <cell r="I11497" t="str">
            <v xml:space="preserve">UN    </v>
          </cell>
          <cell r="J11497" t="str">
            <v>AS</v>
          </cell>
          <cell r="K11497">
            <v>629.09</v>
          </cell>
          <cell r="L11497"/>
        </row>
        <row r="11498">
          <cell r="G11498">
            <v>21090</v>
          </cell>
          <cell r="H11498" t="str">
            <v xml:space="preserve">TAMPAO FOFO ARTICULADO, CLASSE D400 CARGA MAX 40 T, REDONDO, TAMPA 600 MM (COM INSCRICAO EM RELEVO DO TIPO DE REDE)                                                                                                                                                                                                                                                                                                                                                                                       </v>
          </cell>
          <cell r="I11498" t="str">
            <v xml:space="preserve">UN    </v>
          </cell>
          <cell r="J11498" t="str">
            <v>AS</v>
          </cell>
          <cell r="K11498">
            <v>770.86</v>
          </cell>
          <cell r="L11498"/>
        </row>
        <row r="11499">
          <cell r="G11499">
            <v>11315</v>
          </cell>
          <cell r="H11499" t="str">
            <v xml:space="preserve">TAMPAO FOFO SIMPLES COM BASE / REQUADRO, CLASSE A15 CARGA MAX. 1,5 T, 300 X 300 MM (COM INSCRICAO EM RELEVO DO TIPO DE REDE)                                                                                                                                                                                                                                                                                                                                                                              </v>
          </cell>
          <cell r="I11499" t="str">
            <v xml:space="preserve">UN    </v>
          </cell>
          <cell r="J11499" t="str">
            <v>AS</v>
          </cell>
          <cell r="K11499">
            <v>150.62</v>
          </cell>
          <cell r="L11499"/>
        </row>
        <row r="11500">
          <cell r="G11500">
            <v>21071</v>
          </cell>
          <cell r="H11500" t="str">
            <v xml:space="preserve">TAMPAO FOFO SIMPLES COM BASE / REQUADRO, CLASSE A15 CARGA MAX. 1,5 T, 400 X 400 MM (COM INSCRICAO EM RELEVO DO TIPO DE REDE)                                                                                                                                                                                                                                                                                                                                                                              </v>
          </cell>
          <cell r="I11500" t="str">
            <v xml:space="preserve">UN    </v>
          </cell>
          <cell r="J11500" t="str">
            <v>AS</v>
          </cell>
          <cell r="K11500">
            <v>230.37</v>
          </cell>
          <cell r="L11500"/>
        </row>
        <row r="11501">
          <cell r="G11501">
            <v>14112</v>
          </cell>
          <cell r="H11501" t="str">
            <v xml:space="preserve">TAMPAO FOFO SIMPLES COM BASE / REQUADRO, CLASSE A15 CARGA MAX. 1,5 T, 400 X 600 MM (COM INSCRICAO EM RELEVO DO TIPO DE REDE)                                                                                                                                                                                                                                                                                                                                                                              </v>
          </cell>
          <cell r="I11501" t="str">
            <v xml:space="preserve">UN    </v>
          </cell>
          <cell r="J11501" t="str">
            <v>AS</v>
          </cell>
          <cell r="K11501">
            <v>321.63</v>
          </cell>
          <cell r="L11501"/>
        </row>
        <row r="11502">
          <cell r="G11502">
            <v>11316</v>
          </cell>
          <cell r="H11502" t="str">
            <v xml:space="preserve">TAMPAO FOFO SIMPLES COM BASE / REQUADRO, CLASSE B125 CARGA MAX. 12,5 T, REDONDO, TAMPA 500 MM (COM INSCRICAO EM RELEVO DO TIPO DE REDE)                                                                                                                                                                                                                                                                                                                                                                   </v>
          </cell>
          <cell r="I11502" t="str">
            <v xml:space="preserve">UN    </v>
          </cell>
          <cell r="J11502" t="str">
            <v>AS</v>
          </cell>
          <cell r="K11502">
            <v>496.18</v>
          </cell>
          <cell r="L11502"/>
        </row>
        <row r="11503">
          <cell r="G11503">
            <v>6243</v>
          </cell>
          <cell r="H11503" t="str">
            <v xml:space="preserve">TAMPAO FOFO SIMPLES COM BASE / REQUADRO, CLASSE B125 CARGA MAX. 12,5 T, REDONDO, TAMPA 600 MM (COM INSCRICAO EM RELEVO DO TIPO DE REDE)                                                                                                                                                                                                                                                                                                                                                                   </v>
          </cell>
          <cell r="I11503" t="str">
            <v xml:space="preserve">UN    </v>
          </cell>
          <cell r="J11503" t="str">
            <v>AS</v>
          </cell>
          <cell r="K11503">
            <v>571.5</v>
          </cell>
          <cell r="L11503"/>
        </row>
        <row r="11504">
          <cell r="G11504">
            <v>6240</v>
          </cell>
          <cell r="H11504" t="str">
            <v xml:space="preserve">TAMPAO FOFO SIMPLES COM BASE / REQUADRO, CLASSE D400 CARGA MAX. 40 T, REDONDO, TAMPA 600 MM, REDE PLUVIAL/ESGOTO (COM INSCRICAO EM RELEVO DO TIPO DE REDE)                                                                                                                                                                                                                                                                                                                                                </v>
          </cell>
          <cell r="I11504" t="str">
            <v xml:space="preserve">UN    </v>
          </cell>
          <cell r="J11504" t="str">
            <v>AS</v>
          </cell>
          <cell r="K11504">
            <v>756.68</v>
          </cell>
          <cell r="L11504"/>
        </row>
        <row r="11505">
          <cell r="G11505">
            <v>11296</v>
          </cell>
          <cell r="H11505" t="str">
            <v xml:space="preserve">TAMPAO FOFO SIMPLES COM BASE / REQUADRO, CLASSE D400 CARGA MAX. 40 T, REDONDO, TAMPA 900 MM (COM INSCRICAO EM RELEVO DO TIPO DE REDE)                                                                                                                                                                                                                                                                                                                                                                     </v>
          </cell>
          <cell r="I11505" t="str">
            <v xml:space="preserve">UN    </v>
          </cell>
          <cell r="J11505" t="str">
            <v>AS</v>
          </cell>
          <cell r="K11505">
            <v>2410.9299999999998</v>
          </cell>
          <cell r="L11505"/>
        </row>
        <row r="11506">
          <cell r="G11506">
            <v>11299</v>
          </cell>
          <cell r="H11506" t="str">
            <v xml:space="preserve">TAMPAO FOFO SIMPLES COM BASE / REQUADRO, R-2, CLASSE A15 CARGA MAX. 1,5 T, 550 X 1100 MM (COM INSCRICAO EM RELEVO DO TIPO DE REDE)                                                                                                                                                                                                                                                                                                                                                                        </v>
          </cell>
          <cell r="I11506" t="str">
            <v xml:space="preserve">UN    </v>
          </cell>
          <cell r="J11506" t="str">
            <v>AS</v>
          </cell>
          <cell r="K11506">
            <v>816.04</v>
          </cell>
          <cell r="L11506"/>
        </row>
        <row r="11507">
          <cell r="G11507">
            <v>11688</v>
          </cell>
          <cell r="H11507" t="str">
            <v xml:space="preserve">TANQUE ACO INOXIDAVEL (ACO 304) COM ESFREGADOR E VALVULA, DE *50 X 40 X 22* CM                                                                                                                                                                                                                                                                                                                                                                                                                            </v>
          </cell>
          <cell r="I11507" t="str">
            <v xml:space="preserve">UN    </v>
          </cell>
          <cell r="J11507" t="str">
            <v>CR</v>
          </cell>
          <cell r="K11507">
            <v>538.55999999999995</v>
          </cell>
          <cell r="L11507"/>
        </row>
        <row r="11508">
          <cell r="G11508">
            <v>37736</v>
          </cell>
          <cell r="H11508" t="str">
            <v xml:space="preserve">TANQUE DE ACO CARBONO NAO REVESTIDO, PARA TRANSPORTE DE AGUA COM CAPACIDADE DE 10 M3, COM BOMBA CENTRIFUGA POR TOMADA DE FORCA, VAZAO MAXIMA *75* M3/H (INCLUI MONTAGEM, NAO INCLUI CAMINHAO)                                                                                                                                                                                                                                                                                                             </v>
          </cell>
          <cell r="I11508" t="str">
            <v xml:space="preserve">UN    </v>
          </cell>
          <cell r="J11508" t="str">
            <v>AS</v>
          </cell>
          <cell r="K11508">
            <v>82950</v>
          </cell>
          <cell r="L11508"/>
        </row>
        <row r="11509">
          <cell r="G11509">
            <v>37739</v>
          </cell>
          <cell r="H11509" t="str">
            <v xml:space="preserve">TANQUE DE ACO PARA TRANSPORTE DE AGUA COM CAPACIDADE DE 14 M3 (INCLUI MONTAGEM, NAO INCLUI CAMINHAO)                                                                                                                                                                                                                                                                                                                                                                                                      </v>
          </cell>
          <cell r="I11509" t="str">
            <v xml:space="preserve">UN    </v>
          </cell>
          <cell r="J11509" t="str">
            <v>AS</v>
          </cell>
          <cell r="K11509">
            <v>102092.3</v>
          </cell>
          <cell r="L11509"/>
        </row>
        <row r="11510">
          <cell r="G11510">
            <v>37740</v>
          </cell>
          <cell r="H11510" t="str">
            <v xml:space="preserve">TANQUE DE ACO PARA TRANSPORTE DE AGUA COM CAPACIDADE DE 4 M3 (INCLUI MONTAGEM, NAO INCLUI CAMINHAO)                                                                                                                                                                                                                                                                                                                                                                                                       </v>
          </cell>
          <cell r="I11510" t="str">
            <v xml:space="preserve">UN    </v>
          </cell>
          <cell r="J11510" t="str">
            <v>AS</v>
          </cell>
          <cell r="K11510">
            <v>58259.19</v>
          </cell>
          <cell r="L11510"/>
        </row>
        <row r="11511">
          <cell r="G11511">
            <v>37738</v>
          </cell>
          <cell r="H11511" t="str">
            <v xml:space="preserve">TANQUE DE ACO PARA TRANSPORTE DE AGUA COM CAPACIDADE DE 6 M3 (INCLUI MONTAGEM, NAO INCLUI CAMINHAO)                                                                                                                                                                                                                                                                                                                                                                                                       </v>
          </cell>
          <cell r="I11511" t="str">
            <v xml:space="preserve">UN    </v>
          </cell>
          <cell r="J11511" t="str">
            <v>AS</v>
          </cell>
          <cell r="K11511">
            <v>69217.47</v>
          </cell>
          <cell r="L11511"/>
        </row>
        <row r="11512">
          <cell r="G11512">
            <v>37737</v>
          </cell>
          <cell r="H11512" t="str">
            <v xml:space="preserve">TANQUE DE ACO PARA TRANSPORTE DE AGUA COM CAPACIDADE DE 8 M3 (INCLUI MONTAGEM, NAO INCLUI CAMINHAO)                                                                                                                                                                                                                                                                                                                                                                                                       </v>
          </cell>
          <cell r="I11512" t="str">
            <v xml:space="preserve">UN    </v>
          </cell>
          <cell r="J11512" t="str">
            <v>AS</v>
          </cell>
          <cell r="K11512">
            <v>55068.81</v>
          </cell>
          <cell r="L11512"/>
        </row>
        <row r="11513">
          <cell r="G11513">
            <v>25014</v>
          </cell>
          <cell r="H11513" t="str">
            <v xml:space="preserve">TANQUE DE ASFALTO ESTACIONARIO COM MACARICO, CAPACIDADE 20.000 L                                                                                                                                                                                                                                                                                                                                                                                                                                          </v>
          </cell>
          <cell r="I11513" t="str">
            <v xml:space="preserve">UN    </v>
          </cell>
          <cell r="J11513" t="str">
            <v>AS</v>
          </cell>
          <cell r="K11513">
            <v>115339.33</v>
          </cell>
          <cell r="L11513"/>
        </row>
        <row r="11514">
          <cell r="G11514">
            <v>25013</v>
          </cell>
          <cell r="H11514" t="str">
            <v xml:space="preserve">TANQUE DE ASFALTO ESTACIONARIO COM SERPENTINA, CAPACIDADE 20.000 L                                                                                                                                                                                                                                                                                                                                                                                                                                        </v>
          </cell>
          <cell r="I11514" t="str">
            <v xml:space="preserve">UN    </v>
          </cell>
          <cell r="J11514" t="str">
            <v>AS</v>
          </cell>
          <cell r="K11514">
            <v>120887.83</v>
          </cell>
          <cell r="L11514"/>
        </row>
        <row r="11515">
          <cell r="G11515">
            <v>14405</v>
          </cell>
          <cell r="H11515" t="str">
            <v xml:space="preserve">TANQUE DE ASFALTO ESTACIONARIO COM SERPENTINA, CAPACIDADE 30.000 L                                                                                                                                                                                                                                                                                                                                                                                                                                        </v>
          </cell>
          <cell r="I11515" t="str">
            <v xml:space="preserve">UN    </v>
          </cell>
          <cell r="J11515" t="str">
            <v>AS</v>
          </cell>
          <cell r="K11515">
            <v>141902.75</v>
          </cell>
          <cell r="L11515"/>
        </row>
        <row r="11516">
          <cell r="G11516">
            <v>20271</v>
          </cell>
          <cell r="H11516" t="str">
            <v xml:space="preserve">TANQUE DE LOUCA BRANCA, COM COLUNA, *30* L                                                                                                                                                                                                                                                                                                                                                                                                                                                                </v>
          </cell>
          <cell r="I11516" t="str">
            <v xml:space="preserve">UN    </v>
          </cell>
          <cell r="J11516" t="str">
            <v>CR</v>
          </cell>
          <cell r="K11516">
            <v>521.54</v>
          </cell>
          <cell r="L11516"/>
        </row>
        <row r="11517">
          <cell r="G11517">
            <v>10423</v>
          </cell>
          <cell r="H11517" t="str">
            <v xml:space="preserve">TANQUE DE LOUCA BRANCA, SUSPENSO, *20* L                                                                                                                                                                                                                                                                                                                                                                                                                                                                  </v>
          </cell>
          <cell r="I11517" t="str">
            <v xml:space="preserve">UN    </v>
          </cell>
          <cell r="J11517" t="str">
            <v>CR</v>
          </cell>
          <cell r="K11517">
            <v>382.93</v>
          </cell>
          <cell r="L11517"/>
        </row>
        <row r="11518">
          <cell r="G11518">
            <v>36790</v>
          </cell>
          <cell r="H11518" t="str">
            <v xml:space="preserve">TANQUE DUPLO EM MARMORE SINTETICO COM CUBA LISA E ESFREGADOR, *110 X 60* CM                                                                                                                                                                                                                                                                                                                                                                                                                               </v>
          </cell>
          <cell r="I11518" t="str">
            <v xml:space="preserve">UN    </v>
          </cell>
          <cell r="J11518" t="str">
            <v>CR</v>
          </cell>
          <cell r="K11518">
            <v>221.32</v>
          </cell>
          <cell r="L11518"/>
        </row>
        <row r="11519">
          <cell r="G11519">
            <v>37589</v>
          </cell>
          <cell r="H11519" t="str">
            <v xml:space="preserve">TANQUE SIMPLES EM MARMORE SINTETICO COM COLUNA, CAPACIDADE *22* L, *60 X 46* CM                                                                                                                                                                                                                                                                                                                                                                                                                           </v>
          </cell>
          <cell r="I11519" t="str">
            <v xml:space="preserve">UN    </v>
          </cell>
          <cell r="J11519" t="str">
            <v>CR</v>
          </cell>
          <cell r="K11519">
            <v>271.18</v>
          </cell>
          <cell r="L11519"/>
        </row>
        <row r="11520">
          <cell r="G11520">
            <v>11690</v>
          </cell>
          <cell r="H11520" t="str">
            <v xml:space="preserve">TANQUE SIMPLES EM MARMORE SINTETICO DE FIXAR NA PAREDE, CAPACIDADE *22* L, *60 X 46* CM                                                                                                                                                                                                                                                                                                                                                                                                                   </v>
          </cell>
          <cell r="I11520" t="str">
            <v xml:space="preserve">UN    </v>
          </cell>
          <cell r="J11520" t="str">
            <v>CR</v>
          </cell>
          <cell r="K11520">
            <v>144.06</v>
          </cell>
          <cell r="L11520"/>
        </row>
        <row r="11521">
          <cell r="G11521">
            <v>20234</v>
          </cell>
          <cell r="H11521" t="str">
            <v xml:space="preserve">TANQUE SIMPLES EM MARMORE SINTETICO SUSPENSO, CAPACIDADE *38* L, *60 X 60* CM                                                                                                                                                                                                                                                                                                                                                                                                                             </v>
          </cell>
          <cell r="I11521" t="str">
            <v xml:space="preserve">UN    </v>
          </cell>
          <cell r="J11521" t="str">
            <v>CR</v>
          </cell>
          <cell r="K11521">
            <v>182.31</v>
          </cell>
          <cell r="L11521"/>
        </row>
        <row r="11522">
          <cell r="G11522">
            <v>4763</v>
          </cell>
          <cell r="H11522" t="str">
            <v xml:space="preserve">TAQUEADOR OU TAQUEIRO (HORISTA)                                                                                                                                                                                                                                                                                                                                                                                                                                                                           </v>
          </cell>
          <cell r="I11522" t="str">
            <v xml:space="preserve">H     </v>
          </cell>
          <cell r="J11522" t="str">
            <v>CR</v>
          </cell>
          <cell r="K11522">
            <v>22.54</v>
          </cell>
          <cell r="L11522"/>
        </row>
        <row r="11523">
          <cell r="G11523">
            <v>41070</v>
          </cell>
          <cell r="H11523" t="str">
            <v xml:space="preserve">TAQUEADOR OU TAQUEIRO (MENSALISTA)                                                                                                                                                                                                                                                                                                                                                                                                                                                                        </v>
          </cell>
          <cell r="I11523" t="str">
            <v xml:space="preserve">MES   </v>
          </cell>
          <cell r="J11523" t="str">
            <v>CR</v>
          </cell>
          <cell r="K11523">
            <v>3956.22</v>
          </cell>
          <cell r="L11523"/>
        </row>
        <row r="11524">
          <cell r="G11524">
            <v>44480</v>
          </cell>
          <cell r="H11524" t="str">
            <v xml:space="preserve">TARIFA "A" ENTRE  0 E 20M3 FORNECIMENTO  D'AGUA                                                                                                                                                                                                                                                                                                                                                                                                                                                           </v>
          </cell>
          <cell r="I11524" t="str">
            <v xml:space="preserve">M3    </v>
          </cell>
          <cell r="J11524" t="str">
            <v>CR</v>
          </cell>
          <cell r="K11524">
            <v>17.21</v>
          </cell>
          <cell r="L11524"/>
        </row>
        <row r="11525">
          <cell r="G11525">
            <v>11457</v>
          </cell>
          <cell r="H11525" t="str">
            <v xml:space="preserve">TARJETA LIVRE / OCUPADO PARA PORTA DE BANHEIRO, CORPO EM ZAMAC E ESPELHO EM LATAO                                                                                                                                                                                                                                                                                                                                                                                                                         </v>
          </cell>
          <cell r="I11525" t="str">
            <v xml:space="preserve">UN    </v>
          </cell>
          <cell r="J11525" t="str">
            <v>CR</v>
          </cell>
          <cell r="K11525">
            <v>44.6</v>
          </cell>
          <cell r="L11525"/>
        </row>
        <row r="11526">
          <cell r="G11526">
            <v>44073</v>
          </cell>
          <cell r="H11526" t="str">
            <v xml:space="preserve">TARUGO DELIMITADOR DE PROFUNDIDADE EM ESPUMA DE POLIETILENO DE BAIXA DENSIDADE 10 MM, CINZA                                                                                                                                                                                                                                                                                                                                                                                                               </v>
          </cell>
          <cell r="I11526" t="str">
            <v xml:space="preserve">M     </v>
          </cell>
          <cell r="J11526" t="str">
            <v>CR</v>
          </cell>
          <cell r="K11526">
            <v>0.7</v>
          </cell>
          <cell r="L11526"/>
        </row>
        <row r="11527">
          <cell r="G11527">
            <v>44253</v>
          </cell>
          <cell r="H11527" t="str">
            <v xml:space="preserve">TE CPVC, SOLDAVEL, 90 GRAUS, 114 MM, PARA AGUA QUENTE PREDIAL                                                                                                                                                                                                                                                                                                                                                                                                                                             </v>
          </cell>
          <cell r="I11527" t="str">
            <v xml:space="preserve">UN    </v>
          </cell>
          <cell r="J11527" t="str">
            <v>CR</v>
          </cell>
          <cell r="K11527">
            <v>303.06</v>
          </cell>
          <cell r="L11527"/>
        </row>
        <row r="11528">
          <cell r="G11528">
            <v>21121</v>
          </cell>
          <cell r="H11528" t="str">
            <v xml:space="preserve">TE CPVC, SOLDAVEL, 90 GRAUS, 15 MM, PARA AGUA QUENTE PREDIAL                                                                                                                                                                                                                                                                                                                                                                                                                                              </v>
          </cell>
          <cell r="I11528" t="str">
            <v xml:space="preserve">UN    </v>
          </cell>
          <cell r="J11528" t="str">
            <v>CR</v>
          </cell>
          <cell r="K11528">
            <v>4.34</v>
          </cell>
          <cell r="L11528"/>
        </row>
        <row r="11529">
          <cell r="G11529">
            <v>38010</v>
          </cell>
          <cell r="H11529" t="str">
            <v xml:space="preserve">TE CPVC, SOLDAVEL, 90 GRAUS, 22 MM, PARA AGUA QUENTE PREDIAL                                                                                                                                                                                                                                                                                                                                                                                                                                              </v>
          </cell>
          <cell r="I11529" t="str">
            <v xml:space="preserve">UN    </v>
          </cell>
          <cell r="J11529" t="str">
            <v>CR</v>
          </cell>
          <cell r="K11529">
            <v>5.41</v>
          </cell>
          <cell r="L11529"/>
        </row>
        <row r="11530">
          <cell r="G11530">
            <v>38011</v>
          </cell>
          <cell r="H11530" t="str">
            <v xml:space="preserve">TE CPVC, SOLDAVEL, 90 GRAUS, 28 MM, PARA AGUA QUENTE PREDIAL                                                                                                                                                                                                                                                                                                                                                                                                                                              </v>
          </cell>
          <cell r="I11530" t="str">
            <v xml:space="preserve">UN    </v>
          </cell>
          <cell r="J11530" t="str">
            <v>CR</v>
          </cell>
          <cell r="K11530">
            <v>10.85</v>
          </cell>
          <cell r="L11530"/>
        </row>
        <row r="11531">
          <cell r="G11531">
            <v>38012</v>
          </cell>
          <cell r="H11531" t="str">
            <v xml:space="preserve">TE CPVC, SOLDAVEL, 90 GRAUS, 35 MM, PARA AGUA QUENTE PREDIAL                                                                                                                                                                                                                                                                                                                                                                                                                                              </v>
          </cell>
          <cell r="I11531" t="str">
            <v xml:space="preserve">UN    </v>
          </cell>
          <cell r="J11531" t="str">
            <v>CR</v>
          </cell>
          <cell r="K11531">
            <v>41.37</v>
          </cell>
          <cell r="L11531"/>
        </row>
        <row r="11532">
          <cell r="G11532">
            <v>38013</v>
          </cell>
          <cell r="H11532" t="str">
            <v xml:space="preserve">TE CPVC, SOLDAVEL, 90 GRAUS, 42 MM, PARA AGUA QUENTE PREDIAL                                                                                                                                                                                                                                                                                                                                                                                                                                              </v>
          </cell>
          <cell r="I11532" t="str">
            <v xml:space="preserve">UN    </v>
          </cell>
          <cell r="J11532" t="str">
            <v>CR</v>
          </cell>
          <cell r="K11532">
            <v>53.15</v>
          </cell>
          <cell r="L11532"/>
        </row>
        <row r="11533">
          <cell r="G11533">
            <v>38014</v>
          </cell>
          <cell r="H11533" t="str">
            <v xml:space="preserve">TE CPVC, SOLDAVEL, 90 GRAUS, 54 MM, PARA AGUA QUENTE PREDIAL                                                                                                                                                                                                                                                                                                                                                                                                                                              </v>
          </cell>
          <cell r="I11533" t="str">
            <v xml:space="preserve">UN    </v>
          </cell>
          <cell r="J11533" t="str">
            <v>CR</v>
          </cell>
          <cell r="K11533">
            <v>88.75</v>
          </cell>
          <cell r="L11533"/>
        </row>
        <row r="11534">
          <cell r="G11534">
            <v>38015</v>
          </cell>
          <cell r="H11534" t="str">
            <v xml:space="preserve">TE CPVC, SOLDAVEL, 90 GRAUS, 73 MM, PARA AGUA QUENTE PREDIAL                                                                                                                                                                                                                                                                                                                                                                                                                                              </v>
          </cell>
          <cell r="I11534" t="str">
            <v xml:space="preserve">UN    </v>
          </cell>
          <cell r="J11534" t="str">
            <v>CR</v>
          </cell>
          <cell r="K11534">
            <v>208.65</v>
          </cell>
          <cell r="L11534"/>
        </row>
        <row r="11535">
          <cell r="G11535">
            <v>38016</v>
          </cell>
          <cell r="H11535" t="str">
            <v xml:space="preserve">TE CPVC, SOLDAVEL, 90 GRAUS, 89 MM, PARA AGUA QUENTE PREDIAL                                                                                                                                                                                                                                                                                                                                                                                                                                              </v>
          </cell>
          <cell r="I11535" t="str">
            <v xml:space="preserve">UN    </v>
          </cell>
          <cell r="J11535" t="str">
            <v>CR</v>
          </cell>
          <cell r="K11535">
            <v>242.64</v>
          </cell>
          <cell r="L11535"/>
        </row>
        <row r="11536">
          <cell r="G11536">
            <v>12741</v>
          </cell>
          <cell r="H11536" t="str">
            <v xml:space="preserve">TE DE COBRE (REF 611) SEM ANEL DE SOLDA, BOLSA X BOLSA X BOLSA, 104 MM                                                                                                                                                                                                                                                                                                                                                                                                                                    </v>
          </cell>
          <cell r="I11536" t="str">
            <v xml:space="preserve">UN    </v>
          </cell>
          <cell r="J11536" t="str">
            <v>AS</v>
          </cell>
          <cell r="K11536">
            <v>1285.23</v>
          </cell>
          <cell r="L11536"/>
        </row>
        <row r="11537">
          <cell r="G11537">
            <v>12733</v>
          </cell>
          <cell r="H11537" t="str">
            <v xml:space="preserve">TE DE COBRE (REF 611) SEM ANEL DE SOLDA, BOLSA X BOLSA X BOLSA, 15 MM                                                                                                                                                                                                                                                                                                                                                                                                                                     </v>
          </cell>
          <cell r="I11537" t="str">
            <v xml:space="preserve">UN    </v>
          </cell>
          <cell r="J11537" t="str">
            <v>AS</v>
          </cell>
          <cell r="K11537">
            <v>6.46</v>
          </cell>
          <cell r="L11537"/>
        </row>
        <row r="11538">
          <cell r="G11538">
            <v>12734</v>
          </cell>
          <cell r="H11538" t="str">
            <v xml:space="preserve">TE DE COBRE (REF 611) SEM ANEL DE SOLDA, BOLSA X BOLSA X BOLSA, 22 MM                                                                                                                                                                                                                                                                                                                                                                                                                                     </v>
          </cell>
          <cell r="I11538" t="str">
            <v xml:space="preserve">UN    </v>
          </cell>
          <cell r="J11538" t="str">
            <v>AS</v>
          </cell>
          <cell r="K11538">
            <v>13.78</v>
          </cell>
          <cell r="L11538"/>
        </row>
        <row r="11539">
          <cell r="G11539">
            <v>12735</v>
          </cell>
          <cell r="H11539" t="str">
            <v xml:space="preserve">TE DE COBRE (REF 611) SEM ANEL DE SOLDA, BOLSA X BOLSA X BOLSA, 28 MM                                                                                                                                                                                                                                                                                                                                                                                                                                     </v>
          </cell>
          <cell r="I11539" t="str">
            <v xml:space="preserve">UN    </v>
          </cell>
          <cell r="J11539" t="str">
            <v>AS</v>
          </cell>
          <cell r="K11539">
            <v>22.67</v>
          </cell>
          <cell r="L11539"/>
        </row>
        <row r="11540">
          <cell r="G11540">
            <v>12736</v>
          </cell>
          <cell r="H11540" t="str">
            <v xml:space="preserve">TE DE COBRE (REF 611) SEM ANEL DE SOLDA, BOLSA X BOLSA X BOLSA, 35 MM                                                                                                                                                                                                                                                                                                                                                                                                                                     </v>
          </cell>
          <cell r="I11540" t="str">
            <v xml:space="preserve">UN    </v>
          </cell>
          <cell r="J11540" t="str">
            <v>AS</v>
          </cell>
          <cell r="K11540">
            <v>51.83</v>
          </cell>
          <cell r="L11540"/>
        </row>
        <row r="11541">
          <cell r="G11541">
            <v>12737</v>
          </cell>
          <cell r="H11541" t="str">
            <v xml:space="preserve">TE DE COBRE (REF 611) SEM ANEL DE SOLDA, BOLSA X BOLSA X BOLSA, 42 MM                                                                                                                                                                                                                                                                                                                                                                                                                                     </v>
          </cell>
          <cell r="I11541" t="str">
            <v xml:space="preserve">UN    </v>
          </cell>
          <cell r="J11541" t="str">
            <v>AS</v>
          </cell>
          <cell r="K11541">
            <v>66.78</v>
          </cell>
          <cell r="L11541"/>
        </row>
        <row r="11542">
          <cell r="G11542">
            <v>12738</v>
          </cell>
          <cell r="H11542" t="str">
            <v xml:space="preserve">TE DE COBRE (REF 611) SEM ANEL DE SOLDA, BOLSA X BOLSA X BOLSA, 54 MM                                                                                                                                                                                                                                                                                                                                                                                                                                     </v>
          </cell>
          <cell r="I11542" t="str">
            <v xml:space="preserve">UN    </v>
          </cell>
          <cell r="J11542" t="str">
            <v>AS</v>
          </cell>
          <cell r="K11542">
            <v>131.97999999999999</v>
          </cell>
          <cell r="L11542"/>
        </row>
        <row r="11543">
          <cell r="G11543">
            <v>12739</v>
          </cell>
          <cell r="H11543" t="str">
            <v xml:space="preserve">TE DE COBRE (REF 611) SEM ANEL DE SOLDA, BOLSA X BOLSA X BOLSA, 66 MM                                                                                                                                                                                                                                                                                                                                                                                                                                     </v>
          </cell>
          <cell r="I11543" t="str">
            <v xml:space="preserve">UN    </v>
          </cell>
          <cell r="J11543" t="str">
            <v>AS</v>
          </cell>
          <cell r="K11543">
            <v>375.71</v>
          </cell>
          <cell r="L11543"/>
        </row>
        <row r="11544">
          <cell r="G11544">
            <v>12740</v>
          </cell>
          <cell r="H11544" t="str">
            <v xml:space="preserve">TE DE COBRE (REF 611) SEM ANEL DE SOLDA, BOLSA X BOLSA X BOLSA, 79 MM                                                                                                                                                                                                                                                                                                                                                                                                                                     </v>
          </cell>
          <cell r="I11544" t="str">
            <v xml:space="preserve">UN    </v>
          </cell>
          <cell r="J11544" t="str">
            <v>AS</v>
          </cell>
          <cell r="K11544">
            <v>587.82000000000005</v>
          </cell>
          <cell r="L11544"/>
        </row>
        <row r="11545">
          <cell r="G11545">
            <v>6297</v>
          </cell>
          <cell r="H11545" t="str">
            <v xml:space="preserve">TE DE FERRO GALVANIZADO, DE 1 1/2"                                                                                                                                                                                                                                                                                                                                                                                                                                                                        </v>
          </cell>
          <cell r="I11545" t="str">
            <v xml:space="preserve">UN    </v>
          </cell>
          <cell r="J11545" t="str">
            <v>AS</v>
          </cell>
          <cell r="K11545">
            <v>46.75</v>
          </cell>
          <cell r="L11545"/>
        </row>
        <row r="11546">
          <cell r="G11546">
            <v>6296</v>
          </cell>
          <cell r="H11546" t="str">
            <v xml:space="preserve">TE DE FERRO GALVANIZADO, DE 1 1/4"                                                                                                                                                                                                                                                                                                                                                                                                                                                                        </v>
          </cell>
          <cell r="I11546" t="str">
            <v xml:space="preserve">UN    </v>
          </cell>
          <cell r="J11546" t="str">
            <v>AS</v>
          </cell>
          <cell r="K11546">
            <v>36.9</v>
          </cell>
          <cell r="L11546"/>
        </row>
        <row r="11547">
          <cell r="G11547">
            <v>6294</v>
          </cell>
          <cell r="H11547" t="str">
            <v xml:space="preserve">TE DE FERRO GALVANIZADO, DE 1/2"                                                                                                                                                                                                                                                                                                                                                                                                                                                                          </v>
          </cell>
          <cell r="I11547" t="str">
            <v xml:space="preserve">UN    </v>
          </cell>
          <cell r="J11547" t="str">
            <v>AS</v>
          </cell>
          <cell r="K11547">
            <v>10.52</v>
          </cell>
          <cell r="L11547"/>
        </row>
        <row r="11548">
          <cell r="G11548">
            <v>6323</v>
          </cell>
          <cell r="H11548" t="str">
            <v xml:space="preserve">TE DE FERRO GALVANIZADO, DE 1"                                                                                                                                                                                                                                                                                                                                                                                                                                                                            </v>
          </cell>
          <cell r="I11548" t="str">
            <v xml:space="preserve">UN    </v>
          </cell>
          <cell r="J11548" t="str">
            <v>AS</v>
          </cell>
          <cell r="K11548">
            <v>24.11</v>
          </cell>
          <cell r="L11548"/>
        </row>
        <row r="11549">
          <cell r="G11549">
            <v>6299</v>
          </cell>
          <cell r="H11549" t="str">
            <v xml:space="preserve">TE DE FERRO GALVANIZADO, DE 2 1/2"                                                                                                                                                                                                                                                                                                                                                                                                                                                                        </v>
          </cell>
          <cell r="I11549" t="str">
            <v xml:space="preserve">UN    </v>
          </cell>
          <cell r="J11549" t="str">
            <v>AS</v>
          </cell>
          <cell r="K11549">
            <v>140.62</v>
          </cell>
          <cell r="L11549"/>
        </row>
        <row r="11550">
          <cell r="G11550">
            <v>6298</v>
          </cell>
          <cell r="H11550" t="str">
            <v xml:space="preserve">TE DE FERRO GALVANIZADO, DE 2"                                                                                                                                                                                                                                                                                                                                                                                                                                                                            </v>
          </cell>
          <cell r="I11550" t="str">
            <v xml:space="preserve">UN    </v>
          </cell>
          <cell r="J11550" t="str">
            <v>AS</v>
          </cell>
          <cell r="K11550">
            <v>74.06</v>
          </cell>
          <cell r="L11550"/>
        </row>
        <row r="11551">
          <cell r="G11551">
            <v>6295</v>
          </cell>
          <cell r="H11551" t="str">
            <v xml:space="preserve">TE DE FERRO GALVANIZADO, DE 3/4"                                                                                                                                                                                                                                                                                                                                                                                                                                                                          </v>
          </cell>
          <cell r="I11551" t="str">
            <v xml:space="preserve">UN    </v>
          </cell>
          <cell r="J11551" t="str">
            <v>AS</v>
          </cell>
          <cell r="K11551">
            <v>14.98</v>
          </cell>
          <cell r="L11551"/>
        </row>
        <row r="11552">
          <cell r="G11552">
            <v>6322</v>
          </cell>
          <cell r="H11552" t="str">
            <v xml:space="preserve">TE DE FERRO GALVANIZADO, DE 3"                                                                                                                                                                                                                                                                                                                                                                                                                                                                            </v>
          </cell>
          <cell r="I11552" t="str">
            <v xml:space="preserve">UN    </v>
          </cell>
          <cell r="J11552" t="str">
            <v>AS</v>
          </cell>
          <cell r="K11552">
            <v>188.34</v>
          </cell>
          <cell r="L11552"/>
        </row>
        <row r="11553">
          <cell r="G11553">
            <v>6300</v>
          </cell>
          <cell r="H11553" t="str">
            <v xml:space="preserve">TE DE FERRO GALVANIZADO, DE 4"                                                                                                                                                                                                                                                                                                                                                                                                                                                                            </v>
          </cell>
          <cell r="I11553" t="str">
            <v xml:space="preserve">UN    </v>
          </cell>
          <cell r="J11553" t="str">
            <v>AS</v>
          </cell>
          <cell r="K11553">
            <v>347.23</v>
          </cell>
          <cell r="L11553"/>
        </row>
        <row r="11554">
          <cell r="G11554">
            <v>6321</v>
          </cell>
          <cell r="H11554" t="str">
            <v xml:space="preserve">TE DE FERRO GALVANIZADO, DE 5"                                                                                                                                                                                                                                                                                                                                                                                                                                                                            </v>
          </cell>
          <cell r="I11554" t="str">
            <v xml:space="preserve">UN    </v>
          </cell>
          <cell r="J11554" t="str">
            <v>AS</v>
          </cell>
          <cell r="K11554">
            <v>495.99</v>
          </cell>
          <cell r="L11554"/>
        </row>
        <row r="11555">
          <cell r="G11555">
            <v>6301</v>
          </cell>
          <cell r="H11555" t="str">
            <v xml:space="preserve">TE DE FERRO GALVANIZADO, DE 6"                                                                                                                                                                                                                                                                                                                                                                                                                                                                            </v>
          </cell>
          <cell r="I11555" t="str">
            <v xml:space="preserve">UN    </v>
          </cell>
          <cell r="J11555" t="str">
            <v>AS</v>
          </cell>
          <cell r="K11555">
            <v>1162.55</v>
          </cell>
          <cell r="L11555"/>
        </row>
        <row r="11556">
          <cell r="G11556">
            <v>7105</v>
          </cell>
          <cell r="H11556" t="str">
            <v xml:space="preserve">TE DE INSPECAO, PVC,  100 X 75 MM, SERIE NORMAL PARA ESGOTO PREDIAL                                                                                                                                                                                                                                                                                                                                                                                                                                       </v>
          </cell>
          <cell r="I11556" t="str">
            <v xml:space="preserve">UN    </v>
          </cell>
          <cell r="J11556" t="str">
            <v>CR</v>
          </cell>
          <cell r="K11556">
            <v>61.21</v>
          </cell>
          <cell r="L11556"/>
        </row>
        <row r="11557">
          <cell r="G11557">
            <v>20183</v>
          </cell>
          <cell r="H11557" t="str">
            <v xml:space="preserve">TE DE INSPECAO, PVC, SERIE R, 100 X 75 MM, PARA ESGOTO PREDIAL                                                                                                                                                                                                                                                                                                                                                                                                                                            </v>
          </cell>
          <cell r="I11557" t="str">
            <v xml:space="preserve">UN    </v>
          </cell>
          <cell r="J11557" t="str">
            <v>CR</v>
          </cell>
          <cell r="K11557">
            <v>75.42</v>
          </cell>
          <cell r="L11557"/>
        </row>
        <row r="11558">
          <cell r="G11558">
            <v>38448</v>
          </cell>
          <cell r="H11558" t="str">
            <v xml:space="preserve">TE DE INSPECAO, PVC, SERIE R, 150 X 100 MM, PARA ESGOTO PREDIAL                                                                                                                                                                                                                                                                                                                                                                                                                                           </v>
          </cell>
          <cell r="I11558" t="str">
            <v xml:space="preserve">UN    </v>
          </cell>
          <cell r="J11558" t="str">
            <v>CR</v>
          </cell>
          <cell r="K11558">
            <v>342.22</v>
          </cell>
          <cell r="L11558"/>
        </row>
        <row r="11559">
          <cell r="G11559">
            <v>20182</v>
          </cell>
          <cell r="H11559" t="str">
            <v xml:space="preserve">TE DE INSPECAO, PVC, SERIE R, 75 X 75 MM, PARA ESGOTO PREDIAL                                                                                                                                                                                                                                                                                                                                                                                                                                             </v>
          </cell>
          <cell r="I11559" t="str">
            <v xml:space="preserve">UN    </v>
          </cell>
          <cell r="J11559" t="str">
            <v>CR</v>
          </cell>
          <cell r="K11559">
            <v>43.85</v>
          </cell>
          <cell r="L11559"/>
        </row>
        <row r="11560">
          <cell r="G11560">
            <v>7119</v>
          </cell>
          <cell r="H11560" t="str">
            <v xml:space="preserve">TE DE REDUCAO COM ROSCA, PVC, 90 GRAUS, 1 X 3/4", PARA AGUA FRIA PREDIAL                                                                                                                                                                                                                                                                                                                                                                                                                                  </v>
          </cell>
          <cell r="I11560" t="str">
            <v xml:space="preserve">UN    </v>
          </cell>
          <cell r="J11560" t="str">
            <v>CR</v>
          </cell>
          <cell r="K11560">
            <v>16.21</v>
          </cell>
          <cell r="L11560"/>
        </row>
        <row r="11561">
          <cell r="G11561">
            <v>7126</v>
          </cell>
          <cell r="H11561" t="str">
            <v xml:space="preserve">TE DE REDUCAO COM ROSCA, PVC, 90 GRAUS, 1.1/2" X 3/4", AGUA FRIA PREDIAL                                                                                                                                                                                                                                                                                                                                                                                                                                  </v>
          </cell>
          <cell r="I11561" t="str">
            <v xml:space="preserve">UN    </v>
          </cell>
          <cell r="J11561" t="str">
            <v>CR</v>
          </cell>
          <cell r="K11561">
            <v>33.08</v>
          </cell>
          <cell r="L11561"/>
        </row>
        <row r="11562">
          <cell r="G11562">
            <v>7120</v>
          </cell>
          <cell r="H11562" t="str">
            <v xml:space="preserve">TE DE REDUCAO COM ROSCA, PVC, 90 GRAUS, 3/4 X 1/2", PARA AGUA FRIA PREDIAL                                                                                                                                                                                                                                                                                                                                                                                                                                </v>
          </cell>
          <cell r="I11562" t="str">
            <v xml:space="preserve">UN    </v>
          </cell>
          <cell r="J11562" t="str">
            <v>CR</v>
          </cell>
          <cell r="K11562">
            <v>12.44</v>
          </cell>
          <cell r="L11562"/>
        </row>
        <row r="11563">
          <cell r="G11563">
            <v>6319</v>
          </cell>
          <cell r="H11563" t="str">
            <v xml:space="preserve">TE DE REDUCAO DE FERRO GALVANIZADO, COM ROSCA BSP, DE 1 1/2" X 1"                                                                                                                                                                                                                                                                                                                                                                                                                                         </v>
          </cell>
          <cell r="I11563" t="str">
            <v xml:space="preserve">UN    </v>
          </cell>
          <cell r="J11563" t="str">
            <v>AS</v>
          </cell>
          <cell r="K11563">
            <v>54.93</v>
          </cell>
          <cell r="L11563"/>
        </row>
        <row r="11564">
          <cell r="G11564">
            <v>6304</v>
          </cell>
          <cell r="H11564" t="str">
            <v xml:space="preserve">TE DE REDUCAO DE FERRO GALVANIZADO, COM ROSCA BSP, DE 1 1/2" X 3/4"                                                                                                                                                                                                                                                                                                                                                                                                                                       </v>
          </cell>
          <cell r="I11564" t="str">
            <v xml:space="preserve">UN    </v>
          </cell>
          <cell r="J11564" t="str">
            <v>AS</v>
          </cell>
          <cell r="K11564">
            <v>54.93</v>
          </cell>
          <cell r="L11564"/>
        </row>
        <row r="11565">
          <cell r="G11565">
            <v>21116</v>
          </cell>
          <cell r="H11565" t="str">
            <v xml:space="preserve">TE DE REDUCAO DE FERRO GALVANIZADO, COM ROSCA BSP, DE 1 1/4" X 3/4"                                                                                                                                                                                                                                                                                                                                                                                                                                       </v>
          </cell>
          <cell r="I11565" t="str">
            <v xml:space="preserve">UN    </v>
          </cell>
          <cell r="J11565" t="str">
            <v>AS</v>
          </cell>
          <cell r="K11565">
            <v>41.59</v>
          </cell>
          <cell r="L11565"/>
        </row>
        <row r="11566">
          <cell r="G11566">
            <v>6320</v>
          </cell>
          <cell r="H11566" t="str">
            <v xml:space="preserve">TE DE REDUCAO DE FERRO GALVANIZADO, COM ROSCA BSP, DE 1" X 1/2"                                                                                                                                                                                                                                                                                                                                                                                                                                           </v>
          </cell>
          <cell r="I11566" t="str">
            <v xml:space="preserve">UN    </v>
          </cell>
          <cell r="J11566" t="str">
            <v>AS</v>
          </cell>
          <cell r="K11566">
            <v>28.29</v>
          </cell>
          <cell r="L11566"/>
        </row>
        <row r="11567">
          <cell r="G11567">
            <v>6303</v>
          </cell>
          <cell r="H11567" t="str">
            <v xml:space="preserve">TE DE REDUCAO DE FERRO GALVANIZADO, COM ROSCA BSP, DE 1" X 3/4"                                                                                                                                                                                                                                                                                                                                                                                                                                           </v>
          </cell>
          <cell r="I11567" t="str">
            <v xml:space="preserve">UN    </v>
          </cell>
          <cell r="J11567" t="str">
            <v>AS</v>
          </cell>
          <cell r="K11567">
            <v>28.29</v>
          </cell>
          <cell r="L11567"/>
        </row>
        <row r="11568">
          <cell r="G11568">
            <v>6308</v>
          </cell>
          <cell r="H11568" t="str">
            <v xml:space="preserve">TE DE REDUCAO DE FERRO GALVANIZADO, COM ROSCA BSP, DE 2 1/2" X 1 1/2"                                                                                                                                                                                                                                                                                                                                                                                                                                     </v>
          </cell>
          <cell r="I11568" t="str">
            <v xml:space="preserve">UN    </v>
          </cell>
          <cell r="J11568" t="str">
            <v>AS</v>
          </cell>
          <cell r="K11568">
            <v>151.99</v>
          </cell>
          <cell r="L11568"/>
        </row>
        <row r="11569">
          <cell r="G11569">
            <v>6317</v>
          </cell>
          <cell r="H11569" t="str">
            <v xml:space="preserve">TE DE REDUCAO DE FERRO GALVANIZADO, COM ROSCA BSP, DE 2 1/2" X 1 1/4"                                                                                                                                                                                                                                                                                                                                                                                                                                     </v>
          </cell>
          <cell r="I11569" t="str">
            <v xml:space="preserve">UN    </v>
          </cell>
          <cell r="J11569" t="str">
            <v>AS</v>
          </cell>
          <cell r="K11569">
            <v>151.99</v>
          </cell>
          <cell r="L11569"/>
        </row>
        <row r="11570">
          <cell r="G11570">
            <v>6307</v>
          </cell>
          <cell r="H11570" t="str">
            <v xml:space="preserve">TE DE REDUCAO DE FERRO GALVANIZADO, COM ROSCA BSP, DE 2 1/2" X 1"                                                                                                                                                                                                                                                                                                                                                                                                                                         </v>
          </cell>
          <cell r="I11570" t="str">
            <v xml:space="preserve">UN    </v>
          </cell>
          <cell r="J11570" t="str">
            <v>AS</v>
          </cell>
          <cell r="K11570">
            <v>151.99</v>
          </cell>
          <cell r="L11570"/>
        </row>
        <row r="11571">
          <cell r="G11571">
            <v>6309</v>
          </cell>
          <cell r="H11571" t="str">
            <v xml:space="preserve">TE DE REDUCAO DE FERRO GALVANIZADO, COM ROSCA BSP, DE 2 1/2" X 2"                                                                                                                                                                                                                                                                                                                                                                                                                                         </v>
          </cell>
          <cell r="I11571" t="str">
            <v xml:space="preserve">UN    </v>
          </cell>
          <cell r="J11571" t="str">
            <v>AS</v>
          </cell>
          <cell r="K11571">
            <v>156.4</v>
          </cell>
          <cell r="L11571"/>
        </row>
        <row r="11572">
          <cell r="G11572">
            <v>6318</v>
          </cell>
          <cell r="H11572" t="str">
            <v xml:space="preserve">TE DE REDUCAO DE FERRO GALVANIZADO, COM ROSCA BSP, DE 2" X 1 1/2"                                                                                                                                                                                                                                                                                                                                                                                                                                         </v>
          </cell>
          <cell r="I11572" t="str">
            <v xml:space="preserve">UN    </v>
          </cell>
          <cell r="J11572" t="str">
            <v>AS</v>
          </cell>
          <cell r="K11572">
            <v>81.98</v>
          </cell>
          <cell r="L11572"/>
        </row>
        <row r="11573">
          <cell r="G11573">
            <v>6306</v>
          </cell>
          <cell r="H11573" t="str">
            <v xml:space="preserve">TE DE REDUCAO DE FERRO GALVANIZADO, COM ROSCA BSP, DE 2" X 1 1/4"                                                                                                                                                                                                                                                                                                                                                                                                                                         </v>
          </cell>
          <cell r="I11573" t="str">
            <v xml:space="preserve">UN    </v>
          </cell>
          <cell r="J11573" t="str">
            <v>AS</v>
          </cell>
          <cell r="K11573">
            <v>81.98</v>
          </cell>
          <cell r="L11573"/>
        </row>
        <row r="11574">
          <cell r="G11574">
            <v>6305</v>
          </cell>
          <cell r="H11574" t="str">
            <v xml:space="preserve">TE DE REDUCAO DE FERRO GALVANIZADO, COM ROSCA BSP, DE 2" X 1"                                                                                                                                                                                                                                                                                                                                                                                                                                             </v>
          </cell>
          <cell r="I11574" t="str">
            <v xml:space="preserve">UN    </v>
          </cell>
          <cell r="J11574" t="str">
            <v>AS</v>
          </cell>
          <cell r="K11574">
            <v>81.98</v>
          </cell>
          <cell r="L11574"/>
        </row>
        <row r="11575">
          <cell r="G11575">
            <v>6302</v>
          </cell>
          <cell r="H11575" t="str">
            <v xml:space="preserve">TE DE REDUCAO DE FERRO GALVANIZADO, COM ROSCA BSP, DE 3/4" X 1/2"                                                                                                                                                                                                                                                                                                                                                                                                                                         </v>
          </cell>
          <cell r="I11575" t="str">
            <v xml:space="preserve">UN    </v>
          </cell>
          <cell r="J11575" t="str">
            <v>AS</v>
          </cell>
          <cell r="K11575">
            <v>17.39</v>
          </cell>
          <cell r="L11575"/>
        </row>
        <row r="11576">
          <cell r="G11576">
            <v>6312</v>
          </cell>
          <cell r="H11576" t="str">
            <v xml:space="preserve">TE DE REDUCAO DE FERRO GALVANIZADO, COM ROSCA BSP, DE 3" X 1 1/2"                                                                                                                                                                                                                                                                                                                                                                                                                                         </v>
          </cell>
          <cell r="I11576" t="str">
            <v xml:space="preserve">UN    </v>
          </cell>
          <cell r="J11576" t="str">
            <v>AS</v>
          </cell>
          <cell r="K11576">
            <v>218.62</v>
          </cell>
          <cell r="L11576"/>
        </row>
        <row r="11577">
          <cell r="G11577">
            <v>6311</v>
          </cell>
          <cell r="H11577" t="str">
            <v xml:space="preserve">TE DE REDUCAO DE FERRO GALVANIZADO, COM ROSCA BSP, DE 3" X 1 1/4"                                                                                                                                                                                                                                                                                                                                                                                                                                         </v>
          </cell>
          <cell r="I11577" t="str">
            <v xml:space="preserve">UN    </v>
          </cell>
          <cell r="J11577" t="str">
            <v>AS</v>
          </cell>
          <cell r="K11577">
            <v>218.62</v>
          </cell>
          <cell r="L11577"/>
        </row>
        <row r="11578">
          <cell r="G11578">
            <v>6310</v>
          </cell>
          <cell r="H11578" t="str">
            <v xml:space="preserve">TE DE REDUCAO DE FERRO GALVANIZADO, COM ROSCA BSP, DE 3" X 1"                                                                                                                                                                                                                                                                                                                                                                                                                                             </v>
          </cell>
          <cell r="I11578" t="str">
            <v xml:space="preserve">UN    </v>
          </cell>
          <cell r="J11578" t="str">
            <v>AS</v>
          </cell>
          <cell r="K11578">
            <v>218.62</v>
          </cell>
          <cell r="L11578"/>
        </row>
        <row r="11579">
          <cell r="G11579">
            <v>6314</v>
          </cell>
          <cell r="H11579" t="str">
            <v xml:space="preserve">TE DE REDUCAO DE FERRO GALVANIZADO, COM ROSCA BSP, DE 3" X 2 1/2"                                                                                                                                                                                                                                                                                                                                                                                                                                         </v>
          </cell>
          <cell r="I11579" t="str">
            <v xml:space="preserve">UN    </v>
          </cell>
          <cell r="J11579" t="str">
            <v>AS</v>
          </cell>
          <cell r="K11579">
            <v>218.62</v>
          </cell>
          <cell r="L11579"/>
        </row>
        <row r="11580">
          <cell r="G11580">
            <v>6313</v>
          </cell>
          <cell r="H11580" t="str">
            <v xml:space="preserve">TE DE REDUCAO DE FERRO GALVANIZADO, COM ROSCA BSP, DE 3" X 2"                                                                                                                                                                                                                                                                                                                                                                                                                                             </v>
          </cell>
          <cell r="I11580" t="str">
            <v xml:space="preserve">UN    </v>
          </cell>
          <cell r="J11580" t="str">
            <v>AS</v>
          </cell>
          <cell r="K11580">
            <v>218.62</v>
          </cell>
          <cell r="L11580"/>
        </row>
        <row r="11581">
          <cell r="G11581">
            <v>6315</v>
          </cell>
          <cell r="H11581" t="str">
            <v xml:space="preserve">TE DE REDUCAO DE FERRO GALVANIZADO, COM ROSCA BSP, DE 4" X 2"                                                                                                                                                                                                                                                                                                                                                                                                                                             </v>
          </cell>
          <cell r="I11581" t="str">
            <v xml:space="preserve">UN    </v>
          </cell>
          <cell r="J11581" t="str">
            <v>AS</v>
          </cell>
          <cell r="K11581">
            <v>413.94</v>
          </cell>
          <cell r="L11581"/>
        </row>
        <row r="11582">
          <cell r="G11582">
            <v>6316</v>
          </cell>
          <cell r="H11582" t="str">
            <v xml:space="preserve">TE DE REDUCAO DE FERRO GALVANIZADO, COM ROSCA BSP, DE 4" X 3"                                                                                                                                                                                                                                                                                                                                                                                                                                             </v>
          </cell>
          <cell r="I11582" t="str">
            <v xml:space="preserve">UN    </v>
          </cell>
          <cell r="J11582" t="str">
            <v>AS</v>
          </cell>
          <cell r="K11582">
            <v>413.94</v>
          </cell>
          <cell r="L11582"/>
        </row>
        <row r="11583">
          <cell r="G11583">
            <v>39324</v>
          </cell>
          <cell r="H11583" t="str">
            <v xml:space="preserve">TE DE REDUCAO, CPVC, 22 X 15 MM, PARA AGUA QUENTE PREDIAL                                                                                                                                                                                                                                                                                                                                                                                                                                                 </v>
          </cell>
          <cell r="I11583" t="str">
            <v xml:space="preserve">UN    </v>
          </cell>
          <cell r="J11583" t="str">
            <v>CR</v>
          </cell>
          <cell r="K11583">
            <v>5.66</v>
          </cell>
          <cell r="L11583"/>
        </row>
        <row r="11584">
          <cell r="G11584">
            <v>39325</v>
          </cell>
          <cell r="H11584" t="str">
            <v xml:space="preserve">TE DE REDUCAO, CPVC, 28 X 22 MM, PARA AGUA QUENTE PREDIAL                                                                                                                                                                                                                                                                                                                                                                                                                                                 </v>
          </cell>
          <cell r="I11584" t="str">
            <v xml:space="preserve">UN    </v>
          </cell>
          <cell r="J11584" t="str">
            <v>CR</v>
          </cell>
          <cell r="K11584">
            <v>8.52</v>
          </cell>
          <cell r="L11584"/>
        </row>
        <row r="11585">
          <cell r="G11585">
            <v>39326</v>
          </cell>
          <cell r="H11585" t="str">
            <v xml:space="preserve">TE DE REDUCAO, CPVC, 35 X 28 MM, PARA AGUA QUENTE PREDIAL                                                                                                                                                                                                                                                                                                                                                                                                                                                 </v>
          </cell>
          <cell r="I11585" t="str">
            <v xml:space="preserve">UN    </v>
          </cell>
          <cell r="J11585" t="str">
            <v>CR</v>
          </cell>
          <cell r="K11585">
            <v>30.59</v>
          </cell>
          <cell r="L11585"/>
        </row>
        <row r="11586">
          <cell r="G11586">
            <v>39327</v>
          </cell>
          <cell r="H11586" t="str">
            <v xml:space="preserve">TE DE REDUCAO, CPVC, 42 X 35 MM, PARA AGUA QUENTE PREDIAL                                                                                                                                                                                                                                                                                                                                                                                                                                                 </v>
          </cell>
          <cell r="I11586" t="str">
            <v xml:space="preserve">UN    </v>
          </cell>
          <cell r="J11586" t="str">
            <v>CR</v>
          </cell>
          <cell r="K11586">
            <v>46.16</v>
          </cell>
          <cell r="L11586"/>
        </row>
        <row r="11587">
          <cell r="G11587">
            <v>11378</v>
          </cell>
          <cell r="H11587" t="str">
            <v xml:space="preserve">TE DE REDUCAO, PVC PBA, BBB, JE, DN 100 X 50 / DE 110 X 60 MM, PARA REDE AGUA (NBR 10351)                                                                                                                                                                                                                                                                                                                                                                                                                 </v>
          </cell>
          <cell r="I11587" t="str">
            <v xml:space="preserve">UN    </v>
          </cell>
          <cell r="J11587" t="str">
            <v>AS</v>
          </cell>
          <cell r="K11587">
            <v>75.33</v>
          </cell>
          <cell r="L11587"/>
        </row>
        <row r="11588">
          <cell r="G11588">
            <v>11379</v>
          </cell>
          <cell r="H11588" t="str">
            <v xml:space="preserve">TE DE REDUCAO, PVC PBA, BBB, JE, DN 100 X 75 / DE 110 X 85 MM, PARA REDE AGUA (NBR 10351)                                                                                                                                                                                                                                                                                                                                                                                                                 </v>
          </cell>
          <cell r="I11588" t="str">
            <v xml:space="preserve">UN    </v>
          </cell>
          <cell r="J11588" t="str">
            <v>AS</v>
          </cell>
          <cell r="K11588">
            <v>63.65</v>
          </cell>
          <cell r="L11588"/>
        </row>
        <row r="11589">
          <cell r="G11589">
            <v>11493</v>
          </cell>
          <cell r="H11589" t="str">
            <v xml:space="preserve">TE DE REDUCAO, PVC PBA, BBB, JE, DN 75 X 50 / DE 85 X 60 MM, PARA REDE AGUA (NBR 10351)                                                                                                                                                                                                                                                                                                                                                                                                                   </v>
          </cell>
          <cell r="I11589" t="str">
            <v xml:space="preserve">UN    </v>
          </cell>
          <cell r="J11589" t="str">
            <v>AS</v>
          </cell>
          <cell r="K11589">
            <v>36.71</v>
          </cell>
          <cell r="L11589"/>
        </row>
        <row r="11590">
          <cell r="G11590">
            <v>7106</v>
          </cell>
          <cell r="H11590" t="str">
            <v xml:space="preserve">TE DE REDUCAO, PVC, SOLDAVEL, 90 GRAUS, 110 MM X 60 MM, PARA AGUA FRIA PREDIAL                                                                                                                                                                                                                                                                                                                                                                                                                            </v>
          </cell>
          <cell r="I11590" t="str">
            <v xml:space="preserve">UN    </v>
          </cell>
          <cell r="J11590" t="str">
            <v>CR</v>
          </cell>
          <cell r="K11590">
            <v>204.68</v>
          </cell>
          <cell r="L11590"/>
        </row>
        <row r="11591">
          <cell r="G11591">
            <v>7104</v>
          </cell>
          <cell r="H11591" t="str">
            <v xml:space="preserve">TE DE REDUCAO, PVC, SOLDAVEL, 90 GRAUS, 25 MM X 20 MM, PARA AGUA FRIA PREDIAL                                                                                                                                                                                                                                                                                                                                                                                                                             </v>
          </cell>
          <cell r="I11591" t="str">
            <v xml:space="preserve">UN    </v>
          </cell>
          <cell r="J11591" t="str">
            <v>CR</v>
          </cell>
          <cell r="K11591">
            <v>5.52</v>
          </cell>
          <cell r="L11591"/>
        </row>
        <row r="11592">
          <cell r="G11592">
            <v>7136</v>
          </cell>
          <cell r="H11592" t="str">
            <v xml:space="preserve">TE DE REDUCAO, PVC, SOLDAVEL, 90 GRAUS, 32 MM X 25 MM, PARA AGUA FRIA PREDIAL                                                                                                                                                                                                                                                                                                                                                                                                                             </v>
          </cell>
          <cell r="I11592" t="str">
            <v xml:space="preserve">UN    </v>
          </cell>
          <cell r="J11592" t="str">
            <v>CR</v>
          </cell>
          <cell r="K11592">
            <v>9.61</v>
          </cell>
          <cell r="L11592"/>
        </row>
        <row r="11593">
          <cell r="G11593">
            <v>7128</v>
          </cell>
          <cell r="H11593" t="str">
            <v xml:space="preserve">TE DE REDUCAO, PVC, SOLDAVEL, 90 GRAUS, 40 MM X 32 MM, PARA AGUA FRIA PREDIAL                                                                                                                                                                                                                                                                                                                                                                                                                             </v>
          </cell>
          <cell r="I11593" t="str">
            <v xml:space="preserve">UN    </v>
          </cell>
          <cell r="J11593" t="str">
            <v>CR</v>
          </cell>
          <cell r="K11593">
            <v>12.47</v>
          </cell>
          <cell r="L11593"/>
        </row>
        <row r="11594">
          <cell r="G11594">
            <v>7108</v>
          </cell>
          <cell r="H11594" t="str">
            <v xml:space="preserve">TE DE REDUCAO, PVC, SOLDAVEL, 90 GRAUS, 50 MM X 20 MM, PARA AGUA FRIA PREDIAL                                                                                                                                                                                                                                                                                                                                                                                                                             </v>
          </cell>
          <cell r="I11594" t="str">
            <v xml:space="preserve">UN    </v>
          </cell>
          <cell r="J11594" t="str">
            <v>CR</v>
          </cell>
          <cell r="K11594">
            <v>12.44</v>
          </cell>
          <cell r="L11594"/>
        </row>
        <row r="11595">
          <cell r="G11595">
            <v>7129</v>
          </cell>
          <cell r="H11595" t="str">
            <v xml:space="preserve">TE DE REDUCAO, PVC, SOLDAVEL, 90 GRAUS, 50 MM X 25 MM, PARA AGUA FRIA PREDIAL                                                                                                                                                                                                                                                                                                                                                                                                                             </v>
          </cell>
          <cell r="I11595" t="str">
            <v xml:space="preserve">UN    </v>
          </cell>
          <cell r="J11595" t="str">
            <v>CR</v>
          </cell>
          <cell r="K11595">
            <v>14.63</v>
          </cell>
          <cell r="L11595"/>
        </row>
        <row r="11596">
          <cell r="G11596">
            <v>7130</v>
          </cell>
          <cell r="H11596" t="str">
            <v xml:space="preserve">TE DE REDUCAO, PVC, SOLDAVEL, 90 GRAUS, 50 MM X 32 MM, PARA AGUA FRIA PREDIAL                                                                                                                                                                                                                                                                                                                                                                                                                             </v>
          </cell>
          <cell r="I11596" t="str">
            <v xml:space="preserve">UN    </v>
          </cell>
          <cell r="J11596" t="str">
            <v>CR</v>
          </cell>
          <cell r="K11596">
            <v>21.26</v>
          </cell>
          <cell r="L11596"/>
        </row>
        <row r="11597">
          <cell r="G11597">
            <v>7131</v>
          </cell>
          <cell r="H11597" t="str">
            <v xml:space="preserve">TE DE REDUCAO, PVC, SOLDAVEL, 90 GRAUS, 50 MM X 40 MM, PARA AGUA FRIA PREDIAL                                                                                                                                                                                                                                                                                                                                                                                                                             </v>
          </cell>
          <cell r="I11597" t="str">
            <v xml:space="preserve">UN    </v>
          </cell>
          <cell r="J11597" t="str">
            <v>CR</v>
          </cell>
          <cell r="K11597">
            <v>26</v>
          </cell>
          <cell r="L11597"/>
        </row>
        <row r="11598">
          <cell r="G11598">
            <v>7132</v>
          </cell>
          <cell r="H11598" t="str">
            <v xml:space="preserve">TE DE REDUCAO, PVC, SOLDAVEL, 90 GRAUS, 75 MM X 50 MM, PARA AGUA FRIA PREDIAL                                                                                                                                                                                                                                                                                                                                                                                                                             </v>
          </cell>
          <cell r="I11598" t="str">
            <v xml:space="preserve">UN    </v>
          </cell>
          <cell r="J11598" t="str">
            <v>CR</v>
          </cell>
          <cell r="K11598">
            <v>61.23</v>
          </cell>
          <cell r="L11598"/>
        </row>
        <row r="11599">
          <cell r="G11599">
            <v>7133</v>
          </cell>
          <cell r="H11599" t="str">
            <v xml:space="preserve">TE DE REDUCAO, PVC, SOLDAVEL, 90 GRAUS, 85 MM X 60 MM, PARA AGUA FRIA PREDIAL                                                                                                                                                                                                                                                                                                                                                                                                                             </v>
          </cell>
          <cell r="I11599" t="str">
            <v xml:space="preserve">UN    </v>
          </cell>
          <cell r="J11599" t="str">
            <v>CR</v>
          </cell>
          <cell r="K11599">
            <v>141.47999999999999</v>
          </cell>
          <cell r="L11599"/>
        </row>
        <row r="11600">
          <cell r="G11600">
            <v>37420</v>
          </cell>
          <cell r="H11600" t="str">
            <v xml:space="preserve">TE DE SERVICO INTEGRADO, EM POLIPROPILENO (PP), PARA TUBOS EM PEAD/PVC, 60 X 20 MM - LIGACAO PREDIAL DE AGUA                                                                                                                                                                                                                                                                                                                                                                                              </v>
          </cell>
          <cell r="I11600" t="str">
            <v xml:space="preserve">UN    </v>
          </cell>
          <cell r="J11600" t="str">
            <v>AS</v>
          </cell>
          <cell r="K11600">
            <v>40.33</v>
          </cell>
          <cell r="L11600"/>
        </row>
        <row r="11601">
          <cell r="G11601">
            <v>37421</v>
          </cell>
          <cell r="H11601" t="str">
            <v xml:space="preserve">TE DE SERVICO INTEGRADO, EM POLIPROPILENO (PP), PARA TUBOS EM PEAD/PVC, 60 X 32 MM - LIGACAO PREDIAL DE AGUA                                                                                                                                                                                                                                                                                                                                                                                              </v>
          </cell>
          <cell r="I11601" t="str">
            <v xml:space="preserve">UN    </v>
          </cell>
          <cell r="J11601" t="str">
            <v>AS</v>
          </cell>
          <cell r="K11601">
            <v>55.12</v>
          </cell>
          <cell r="L11601"/>
        </row>
        <row r="11602">
          <cell r="G11602">
            <v>37422</v>
          </cell>
          <cell r="H11602" t="str">
            <v xml:space="preserve">TE DE SERVICO INTEGRADO, EM POLIPROPILENO (PP), PARA TUBOS EM PEAD, 63 X 20 MM - LIGACAO PREDIAL DE AGUA                                                                                                                                                                                                                                                                                                                                                                                                  </v>
          </cell>
          <cell r="I11602" t="str">
            <v xml:space="preserve">UN    </v>
          </cell>
          <cell r="J11602" t="str">
            <v>AS</v>
          </cell>
          <cell r="K11602">
            <v>51.59</v>
          </cell>
          <cell r="L11602"/>
        </row>
        <row r="11603">
          <cell r="G11603">
            <v>37443</v>
          </cell>
          <cell r="H11603" t="str">
            <v xml:space="preserve">TE DE SERVICO, PEAD PE 100, DE 125 X 20 MM, PARA ELETROFUSAO                                                                                                                                                                                                                                                                                                                                                                                                                                              </v>
          </cell>
          <cell r="I11603" t="str">
            <v xml:space="preserve">UN    </v>
          </cell>
          <cell r="J11603" t="str">
            <v>AS</v>
          </cell>
          <cell r="K11603">
            <v>191.41</v>
          </cell>
          <cell r="L11603"/>
        </row>
        <row r="11604">
          <cell r="G11604">
            <v>37444</v>
          </cell>
          <cell r="H11604" t="str">
            <v xml:space="preserve">TE DE SERVICO, PEAD PE 100, DE 125 X 32 MM, PARA ELETROFUSAO                                                                                                                                                                                                                                                                                                                                                                                                                                              </v>
          </cell>
          <cell r="I11604" t="str">
            <v xml:space="preserve">UN    </v>
          </cell>
          <cell r="J11604" t="str">
            <v>AS</v>
          </cell>
          <cell r="K11604">
            <v>194.65</v>
          </cell>
          <cell r="L11604"/>
        </row>
        <row r="11605">
          <cell r="G11605">
            <v>37445</v>
          </cell>
          <cell r="H11605" t="str">
            <v xml:space="preserve">TE DE SERVICO, PEAD PE 100, DE 125 X 63 MM, PARA ELETROFUSAO                                                                                                                                                                                                                                                                                                                                                                                                                                              </v>
          </cell>
          <cell r="I11605" t="str">
            <v xml:space="preserve">UN    </v>
          </cell>
          <cell r="J11605" t="str">
            <v>AS</v>
          </cell>
          <cell r="K11605">
            <v>295.04000000000002</v>
          </cell>
          <cell r="L11605"/>
        </row>
        <row r="11606">
          <cell r="G11606">
            <v>37446</v>
          </cell>
          <cell r="H11606" t="str">
            <v xml:space="preserve">TE DE SERVICO, PEAD PE 100, DE 200 X 20 MM, PARA ELETROFUSAO                                                                                                                                                                                                                                                                                                                                                                                                                                              </v>
          </cell>
          <cell r="I11606" t="str">
            <v xml:space="preserve">UN    </v>
          </cell>
          <cell r="J11606" t="str">
            <v>AS</v>
          </cell>
          <cell r="K11606">
            <v>321.64</v>
          </cell>
          <cell r="L11606"/>
        </row>
        <row r="11607">
          <cell r="G11607">
            <v>37447</v>
          </cell>
          <cell r="H11607" t="str">
            <v xml:space="preserve">TE DE SERVICO, PEAD PE 100, DE 200 X 32 MM, PARA ELETROFUSAO                                                                                                                                                                                                                                                                                                                                                                                                                                              </v>
          </cell>
          <cell r="I11607" t="str">
            <v xml:space="preserve">UN    </v>
          </cell>
          <cell r="J11607" t="str">
            <v>AS</v>
          </cell>
          <cell r="K11607">
            <v>326.68</v>
          </cell>
          <cell r="L11607"/>
        </row>
        <row r="11608">
          <cell r="G11608">
            <v>37448</v>
          </cell>
          <cell r="H11608" t="str">
            <v xml:space="preserve">TE DE SERVICO, PEAD PE 100, DE 200 X 63 MM, PARA ELETROFUSAO                                                                                                                                                                                                                                                                                                                                                                                                                                              </v>
          </cell>
          <cell r="I11608" t="str">
            <v xml:space="preserve">UN    </v>
          </cell>
          <cell r="J11608" t="str">
            <v>AS</v>
          </cell>
          <cell r="K11608">
            <v>448.09</v>
          </cell>
          <cell r="L11608"/>
        </row>
        <row r="11609">
          <cell r="G11609">
            <v>37440</v>
          </cell>
          <cell r="H11609" t="str">
            <v xml:space="preserve">TE DE SERVICO, PEAD PE 100, DE 63 X 20 MM, PARA ELETROFUSAO                                                                                                                                                                                                                                                                                                                                                                                                                                               </v>
          </cell>
          <cell r="I11609" t="str">
            <v xml:space="preserve">UN    </v>
          </cell>
          <cell r="J11609" t="str">
            <v>AS</v>
          </cell>
          <cell r="K11609">
            <v>151.91999999999999</v>
          </cell>
          <cell r="L11609"/>
        </row>
        <row r="11610">
          <cell r="G11610">
            <v>37441</v>
          </cell>
          <cell r="H11610" t="str">
            <v xml:space="preserve">TE DE SERVICO, PEAD PE 100, DE 63 X 32 MM, PARA ELETROFUSAO                                                                                                                                                                                                                                                                                                                                                                                                                                               </v>
          </cell>
          <cell r="I11610" t="str">
            <v xml:space="preserve">UN    </v>
          </cell>
          <cell r="J11610" t="str">
            <v>AS</v>
          </cell>
          <cell r="K11610">
            <v>151.91999999999999</v>
          </cell>
          <cell r="L11610"/>
        </row>
        <row r="11611">
          <cell r="G11611">
            <v>37442</v>
          </cell>
          <cell r="H11611" t="str">
            <v xml:space="preserve">TE DE SERVICO, PEAD PE 100, DE 63 X 63 MM, PARA ELETROFUSAO                                                                                                                                                                                                                                                                                                                                                                                                                                               </v>
          </cell>
          <cell r="I11611" t="str">
            <v xml:space="preserve">UN    </v>
          </cell>
          <cell r="J11611" t="str">
            <v>AS</v>
          </cell>
          <cell r="K11611">
            <v>182.98</v>
          </cell>
          <cell r="L11611"/>
        </row>
        <row r="11612">
          <cell r="G11612">
            <v>38017</v>
          </cell>
          <cell r="H11612" t="str">
            <v xml:space="preserve">TE DE TRANSICAO, CPVC, SOLDAVEL, 15 MM X 1/2", PARA AGUA QUENTE                                                                                                                                                                                                                                                                                                                                                                                                                                           </v>
          </cell>
          <cell r="I11612" t="str">
            <v xml:space="preserve">UN    </v>
          </cell>
          <cell r="J11612" t="str">
            <v>CR</v>
          </cell>
          <cell r="K11612">
            <v>11.57</v>
          </cell>
          <cell r="L11612"/>
        </row>
        <row r="11613">
          <cell r="G11613">
            <v>38018</v>
          </cell>
          <cell r="H11613" t="str">
            <v xml:space="preserve">TE DE TRANSICAO, CPVC, SOLDAVEL, 22 MM X 1/2", PARA AGUA QUENTE                                                                                                                                                                                                                                                                                                                                                                                                                                           </v>
          </cell>
          <cell r="I11613" t="str">
            <v xml:space="preserve">UN    </v>
          </cell>
          <cell r="J11613" t="str">
            <v>CR</v>
          </cell>
          <cell r="K11613">
            <v>13</v>
          </cell>
          <cell r="L11613"/>
        </row>
        <row r="11614">
          <cell r="G11614">
            <v>39895</v>
          </cell>
          <cell r="H11614" t="str">
            <v xml:space="preserve">TE DUPLA CURVA BRONZE/LATAO (REF 764) SEM ANEL DE SOLDA, ROSCA F X BOLSA X ROSCA F, 1/2" X 15 X 1/2"                                                                                                                                                                                                                                                                                                                                                                                                      </v>
          </cell>
          <cell r="I11614" t="str">
            <v xml:space="preserve">UN    </v>
          </cell>
          <cell r="J11614" t="str">
            <v>AS</v>
          </cell>
          <cell r="K11614">
            <v>46.69</v>
          </cell>
          <cell r="L11614"/>
        </row>
        <row r="11615">
          <cell r="G11615">
            <v>39896</v>
          </cell>
          <cell r="H11615" t="str">
            <v xml:space="preserve">TE DUPLA CURVA BRONZE/LATAO (REF 764) SEM ANEL DE SOLDA, ROSCA F X BOLSA X ROSCA F, 3/4" X 22 X 3/4"                                                                                                                                                                                                                                                                                                                                                                                                      </v>
          </cell>
          <cell r="I11615" t="str">
            <v xml:space="preserve">UN    </v>
          </cell>
          <cell r="J11615" t="str">
            <v>AS</v>
          </cell>
          <cell r="K11615">
            <v>68.430000000000007</v>
          </cell>
          <cell r="L11615"/>
        </row>
        <row r="11616">
          <cell r="G11616">
            <v>38873</v>
          </cell>
          <cell r="H11616" t="str">
            <v xml:space="preserve">TE METALICO, PARA CONEXAO COM ANEL DESLIZANTE, DN 16 MM, EM TUBO PEX PARA INST. AGUA QUENTE/FRIA                                                                                                                                                                                                                                                                                                                                                                                                          </v>
          </cell>
          <cell r="I11616" t="str">
            <v xml:space="preserve">UN    </v>
          </cell>
          <cell r="J11616" t="str">
            <v>AS</v>
          </cell>
          <cell r="K11616">
            <v>14.35</v>
          </cell>
          <cell r="L11616"/>
        </row>
        <row r="11617">
          <cell r="G11617">
            <v>38874</v>
          </cell>
          <cell r="H11617" t="str">
            <v xml:space="preserve">TE METALICO, PARA CONEXAO COM ANEL DESLIZANTE, DN 20 MM, EM TUBO PEX PARA INST. AGUA QUENTE/FRIA                                                                                                                                                                                                                                                                                                                                                                                                          </v>
          </cell>
          <cell r="I11617" t="str">
            <v xml:space="preserve">UN    </v>
          </cell>
          <cell r="J11617" t="str">
            <v>AS</v>
          </cell>
          <cell r="K11617">
            <v>18.170000000000002</v>
          </cell>
          <cell r="L11617"/>
        </row>
        <row r="11618">
          <cell r="G11618">
            <v>38875</v>
          </cell>
          <cell r="H11618" t="str">
            <v xml:space="preserve">TE METALICO, PARA CONEXAO COM ANEL DESLIZANTE, DN 25 MM, EM TUBO PEX PARA INST. AGUA QUENTE/FRIA                                                                                                                                                                                                                                                                                                                                                                                                          </v>
          </cell>
          <cell r="I11618" t="str">
            <v xml:space="preserve">UN    </v>
          </cell>
          <cell r="J11618" t="str">
            <v>AS</v>
          </cell>
          <cell r="K11618">
            <v>28.8</v>
          </cell>
          <cell r="L11618"/>
        </row>
        <row r="11619">
          <cell r="G11619">
            <v>38876</v>
          </cell>
          <cell r="H11619" t="str">
            <v xml:space="preserve">TE METALICO, PARA CONEXAO COM ANEL DESLIZANTE, DN 32 MM, EM TUBO PEX PARA INST. AGUA QUENTE/FRIA                                                                                                                                                                                                                                                                                                                                                                                                          </v>
          </cell>
          <cell r="I11619" t="str">
            <v xml:space="preserve">UN    </v>
          </cell>
          <cell r="J11619" t="str">
            <v>AS</v>
          </cell>
          <cell r="K11619">
            <v>38.700000000000003</v>
          </cell>
          <cell r="L11619"/>
        </row>
        <row r="11620">
          <cell r="G11620">
            <v>39000</v>
          </cell>
          <cell r="H11620" t="str">
            <v xml:space="preserve">TE MISTURADOR COM INSERTO METALICO, FEMEA, PPR, DN 25 MM X 3/4", PARA AGUA QUENTE E FRIA PREDIAL                                                                                                                                                                                                                                                                                                                                                                                                          </v>
          </cell>
          <cell r="I11620" t="str">
            <v xml:space="preserve">UN    </v>
          </cell>
          <cell r="J11620" t="str">
            <v>AS</v>
          </cell>
          <cell r="K11620">
            <v>29.79</v>
          </cell>
          <cell r="L11620"/>
        </row>
        <row r="11621">
          <cell r="G11621">
            <v>38674</v>
          </cell>
          <cell r="H11621" t="str">
            <v xml:space="preserve">TE MISTURADOR DE TRANSICAO, CPVC, COM ROSCA, 22 MM X 3/4", PARA AGUA QUENTE                                                                                                                                                                                                                                                                                                                                                                                                                               </v>
          </cell>
          <cell r="I11621" t="str">
            <v xml:space="preserve">UN    </v>
          </cell>
          <cell r="J11621" t="str">
            <v>CR</v>
          </cell>
          <cell r="K11621">
            <v>38.92</v>
          </cell>
          <cell r="L11621"/>
        </row>
        <row r="11622">
          <cell r="G11622">
            <v>38019</v>
          </cell>
          <cell r="H11622" t="str">
            <v xml:space="preserve">TE MISTURADOR, CPVC, SOLDAVEL, 15 MM, PARA AGUA QUENTE                                                                                                                                                                                                                                                                                                                                                                                                                                                    </v>
          </cell>
          <cell r="I11622" t="str">
            <v xml:space="preserve">UN    </v>
          </cell>
          <cell r="J11622" t="str">
            <v>CR</v>
          </cell>
          <cell r="K11622">
            <v>8.23</v>
          </cell>
          <cell r="L11622"/>
        </row>
        <row r="11623">
          <cell r="G11623">
            <v>38020</v>
          </cell>
          <cell r="H11623" t="str">
            <v xml:space="preserve">TE MISTURADOR, CPVC, SOLDAVEL, 22 MM, PARA AGUA QUENTE                                                                                                                                                                                                                                                                                                                                                                                                                                                    </v>
          </cell>
          <cell r="I11623" t="str">
            <v xml:space="preserve">UN    </v>
          </cell>
          <cell r="J11623" t="str">
            <v>CR</v>
          </cell>
          <cell r="K11623">
            <v>10.14</v>
          </cell>
          <cell r="L11623"/>
        </row>
        <row r="11624">
          <cell r="G11624">
            <v>38454</v>
          </cell>
          <cell r="H11624" t="str">
            <v xml:space="preserve">TE MISTURADOR, PPR, F/M/M, DN 20 X 20 MM, PARA AGUA QUENTE PREDIAL                                                                                                                                                                                                                                                                                                                                                                                                                                        </v>
          </cell>
          <cell r="I11624" t="str">
            <v xml:space="preserve">UN    </v>
          </cell>
          <cell r="J11624" t="str">
            <v>AS</v>
          </cell>
          <cell r="K11624">
            <v>11.17</v>
          </cell>
          <cell r="L11624"/>
        </row>
        <row r="11625">
          <cell r="G11625">
            <v>38455</v>
          </cell>
          <cell r="H11625" t="str">
            <v xml:space="preserve">TE MISTURADOR, PPR, F/M/M, DN 25 X 25 MM, PARA AGUA QUENTE PREDIAL                                                                                                                                                                                                                                                                                                                                                                                                                                        </v>
          </cell>
          <cell r="I11625" t="str">
            <v xml:space="preserve">UN    </v>
          </cell>
          <cell r="J11625" t="str">
            <v>AS</v>
          </cell>
          <cell r="K11625">
            <v>14.95</v>
          </cell>
          <cell r="L11625"/>
        </row>
        <row r="11626">
          <cell r="G11626">
            <v>38462</v>
          </cell>
          <cell r="H11626" t="str">
            <v xml:space="preserve">TE NORMAL, PPR, F/F/F, SOLDAVEL, 90 GRAUS, DN 110 X 110 X 110 MM, PARA AGUA QUENTE PREDIAL                                                                                                                                                                                                                                                                                                                                                                                                                </v>
          </cell>
          <cell r="I11626" t="str">
            <v xml:space="preserve">UN    </v>
          </cell>
          <cell r="J11626" t="str">
            <v>AS</v>
          </cell>
          <cell r="K11626">
            <v>241.08</v>
          </cell>
          <cell r="L11626"/>
        </row>
        <row r="11627">
          <cell r="G11627">
            <v>36362</v>
          </cell>
          <cell r="H11627" t="str">
            <v xml:space="preserve">TE NORMAL, PPR, F/F/F, SOLDAVEL, 90 GRAUS, DN 20 X 20 X 20 MM, PARA AGUA QUENTE PREDIAL                                                                                                                                                                                                                                                                                                                                                                                                                   </v>
          </cell>
          <cell r="I11627" t="str">
            <v xml:space="preserve">UN    </v>
          </cell>
          <cell r="J11627" t="str">
            <v>AS</v>
          </cell>
          <cell r="K11627">
            <v>3.33</v>
          </cell>
          <cell r="L11627"/>
        </row>
        <row r="11628">
          <cell r="G11628">
            <v>36298</v>
          </cell>
          <cell r="H11628" t="str">
            <v xml:space="preserve">TE NORMAL, PPR, F/F/F, SOLDAVEL, 90 GRAUS, DN 25 X 25 X 25 MM, PARA AGUA QUENTE PREDIAL                                                                                                                                                                                                                                                                                                                                                                                                                   </v>
          </cell>
          <cell r="I11628" t="str">
            <v xml:space="preserve">UN    </v>
          </cell>
          <cell r="J11628" t="str">
            <v>AS</v>
          </cell>
          <cell r="K11628">
            <v>2.86</v>
          </cell>
          <cell r="L11628"/>
        </row>
        <row r="11629">
          <cell r="G11629">
            <v>38456</v>
          </cell>
          <cell r="H11629" t="str">
            <v xml:space="preserve">TE NORMAL, PPR, F/F/F, SOLDAVEL, 90 GRAUS, DN 32 X 32 X 32 MM, PARA AGUA QUENTE PREDIAL                                                                                                                                                                                                                                                                                                                                                                                                                   </v>
          </cell>
          <cell r="I11629" t="str">
            <v xml:space="preserve">UN    </v>
          </cell>
          <cell r="J11629" t="str">
            <v>AS</v>
          </cell>
          <cell r="K11629">
            <v>7.13</v>
          </cell>
          <cell r="L11629"/>
        </row>
        <row r="11630">
          <cell r="G11630">
            <v>38457</v>
          </cell>
          <cell r="H11630" t="str">
            <v xml:space="preserve">TE NORMAL, PPR, F/F/F, SOLDAVEL, 90 GRAUS, DN 40 X 40 X 40 MM, PARA AGUA QUENTE PREDIAL                                                                                                                                                                                                                                                                                                                                                                                                                   </v>
          </cell>
          <cell r="I11630" t="str">
            <v xml:space="preserve">UN    </v>
          </cell>
          <cell r="J11630" t="str">
            <v>AS</v>
          </cell>
          <cell r="K11630">
            <v>12.99</v>
          </cell>
          <cell r="L11630"/>
        </row>
        <row r="11631">
          <cell r="G11631">
            <v>38458</v>
          </cell>
          <cell r="H11631" t="str">
            <v xml:space="preserve">TE NORMAL, PPR, F/F/F, SOLDAVEL, 90 GRAUS, DN 50 X 50 X 50 MM, PARA AGUA QUENTE PREDIAL                                                                                                                                                                                                                                                                                                                                                                                                                   </v>
          </cell>
          <cell r="I11631" t="str">
            <v xml:space="preserve">UN    </v>
          </cell>
          <cell r="J11631" t="str">
            <v>AS</v>
          </cell>
          <cell r="K11631">
            <v>25.02</v>
          </cell>
          <cell r="L11631"/>
        </row>
        <row r="11632">
          <cell r="G11632">
            <v>38459</v>
          </cell>
          <cell r="H11632" t="str">
            <v xml:space="preserve">TE NORMAL, PPR, F/F/F, SOLDAVEL, 90 GRAUS, DN 63 X 63 X 63 MM, PARA AGUA QUENTE PREDIAL                                                                                                                                                                                                                                                                                                                                                                                                                   </v>
          </cell>
          <cell r="I11632" t="str">
            <v xml:space="preserve">UN    </v>
          </cell>
          <cell r="J11632" t="str">
            <v>AS</v>
          </cell>
          <cell r="K11632">
            <v>39.340000000000003</v>
          </cell>
          <cell r="L11632"/>
        </row>
        <row r="11633">
          <cell r="G11633">
            <v>38460</v>
          </cell>
          <cell r="H11633" t="str">
            <v xml:space="preserve">TE NORMAL, PPR, F/F/F, SOLDAVEL, 90 GRAUS, DN 75 X 75 X 75 MM, PARA AGUA QUENTE PREDIAL                                                                                                                                                                                                                                                                                                                                                                                                                   </v>
          </cell>
          <cell r="I11633" t="str">
            <v xml:space="preserve">UN    </v>
          </cell>
          <cell r="J11633" t="str">
            <v>AS</v>
          </cell>
          <cell r="K11633">
            <v>84.39</v>
          </cell>
          <cell r="L11633"/>
        </row>
        <row r="11634">
          <cell r="G11634">
            <v>38461</v>
          </cell>
          <cell r="H11634" t="str">
            <v xml:space="preserve">TE NORMAL, PPR, F/F/F, SOLDAVEL, 90 GRAUS, DN 90 X 90 X 90 MM, PARA AGUA QUENTE PREDIAL                                                                                                                                                                                                                                                                                                                                                                                                                   </v>
          </cell>
          <cell r="I11634" t="str">
            <v xml:space="preserve">UN    </v>
          </cell>
          <cell r="J11634" t="str">
            <v>AS</v>
          </cell>
          <cell r="K11634">
            <v>113.25</v>
          </cell>
          <cell r="L11634"/>
        </row>
        <row r="11635">
          <cell r="G11635">
            <v>7094</v>
          </cell>
          <cell r="H11635" t="str">
            <v xml:space="preserve">TE PVC ROSCAVEL 90 GRAUS, 1", PARA  AGUA FRIA PREDIAL                                                                                                                                                                                                                                                                                                                                                                                                                                                     </v>
          </cell>
          <cell r="I11635" t="str">
            <v xml:space="preserve">UN    </v>
          </cell>
          <cell r="J11635" t="str">
            <v>CR</v>
          </cell>
          <cell r="K11635">
            <v>18.010000000000002</v>
          </cell>
          <cell r="L11635"/>
        </row>
        <row r="11636">
          <cell r="G11636">
            <v>7116</v>
          </cell>
          <cell r="H11636" t="str">
            <v xml:space="preserve">TE PVC SOLDAVEL, BBB, 90 GRAUS, DN 40 MM, PARA ESGOTO SECUNDARIO PREDIAL                                                                                                                                                                                                                                                                                                                                                                                                                                  </v>
          </cell>
          <cell r="I11636" t="str">
            <v xml:space="preserve">UN    </v>
          </cell>
          <cell r="J11636" t="str">
            <v>CR</v>
          </cell>
          <cell r="K11636">
            <v>5.49</v>
          </cell>
          <cell r="L11636"/>
        </row>
        <row r="11637">
          <cell r="G11637">
            <v>7118</v>
          </cell>
          <cell r="H11637" t="str">
            <v xml:space="preserve">TE PVC, ROSCAVEL, 90 GRAUS, 1 1/2", AGUA FRIA PREDIAL                                                                                                                                                                                                                                                                                                                                                                                                                                                     </v>
          </cell>
          <cell r="I11637" t="str">
            <v xml:space="preserve">UN    </v>
          </cell>
          <cell r="J11637" t="str">
            <v>CR</v>
          </cell>
          <cell r="K11637">
            <v>37.04</v>
          </cell>
          <cell r="L11637"/>
        </row>
        <row r="11638">
          <cell r="G11638">
            <v>7098</v>
          </cell>
          <cell r="H11638" t="str">
            <v xml:space="preserve">TE PVC, ROSCAVEL, 90 GRAUS, 1/2",  AGUA FRIA PREDIAL                                                                                                                                                                                                                                                                                                                                                                                                                                                      </v>
          </cell>
          <cell r="I11638" t="str">
            <v xml:space="preserve">UN    </v>
          </cell>
          <cell r="J11638" t="str">
            <v>CR</v>
          </cell>
          <cell r="K11638">
            <v>5.51</v>
          </cell>
          <cell r="L11638"/>
        </row>
        <row r="11639">
          <cell r="G11639">
            <v>7110</v>
          </cell>
          <cell r="H11639" t="str">
            <v xml:space="preserve">TE PVC, ROSCAVEL, 90 GRAUS, 2",  AGUA FRIA PREDIAL                                                                                                                                                                                                                                                                                                                                                                                                                                                        </v>
          </cell>
          <cell r="I11639" t="str">
            <v xml:space="preserve">UN    </v>
          </cell>
          <cell r="J11639" t="str">
            <v>CR</v>
          </cell>
          <cell r="K11639">
            <v>70.42</v>
          </cell>
          <cell r="L11639"/>
        </row>
        <row r="11640">
          <cell r="G11640">
            <v>7123</v>
          </cell>
          <cell r="H11640" t="str">
            <v xml:space="preserve">TE PVC, ROSCAVEL, 90 GRAUS, 3/4", AGUA FRIA PREDIAL                                                                                                                                                                                                                                                                                                                                                                                                                                                       </v>
          </cell>
          <cell r="I11640" t="str">
            <v xml:space="preserve">UN    </v>
          </cell>
          <cell r="J11640" t="str">
            <v>CR</v>
          </cell>
          <cell r="K11640">
            <v>6.66</v>
          </cell>
          <cell r="L11640"/>
        </row>
        <row r="11641">
          <cell r="G11641">
            <v>7121</v>
          </cell>
          <cell r="H11641" t="str">
            <v xml:space="preserve">TE PVC, SOLDAVEL, COM BUCHA DE LATAO NA BOLSA CENTRAL, 90 GRAUS, 20 MM X 1/2", PARA AGUA FRIA PREDIAL                                                                                                                                                                                                                                                                                                                                                                                                     </v>
          </cell>
          <cell r="I11641" t="str">
            <v xml:space="preserve">UN    </v>
          </cell>
          <cell r="J11641" t="str">
            <v>CR</v>
          </cell>
          <cell r="K11641">
            <v>13.17</v>
          </cell>
          <cell r="L11641"/>
        </row>
        <row r="11642">
          <cell r="G11642">
            <v>7137</v>
          </cell>
          <cell r="H11642" t="str">
            <v xml:space="preserve">TE PVC, SOLDAVEL, COM BUCHA DE LATAO NA BOLSA CENTRAL, 90 GRAUS, 25 MM X 1/2", PARA AGUA FRIA PREDIAL                                                                                                                                                                                                                                                                                                                                                                                                     </v>
          </cell>
          <cell r="I11642" t="str">
            <v xml:space="preserve">UN    </v>
          </cell>
          <cell r="J11642" t="str">
            <v>CR</v>
          </cell>
          <cell r="K11642">
            <v>14.38</v>
          </cell>
          <cell r="L11642"/>
        </row>
        <row r="11643">
          <cell r="G11643">
            <v>7122</v>
          </cell>
          <cell r="H11643" t="str">
            <v xml:space="preserve">TE PVC, SOLDAVEL, COM BUCHA DE LATAO NA BOLSA CENTRAL, 90 GRAUS, 25 MM X 3/4", PARA AGUA FRIA PREDIAL                                                                                                                                                                                                                                                                                                                                                                                                     </v>
          </cell>
          <cell r="I11643" t="str">
            <v xml:space="preserve">UN    </v>
          </cell>
          <cell r="J11643" t="str">
            <v>CR</v>
          </cell>
          <cell r="K11643">
            <v>15.83</v>
          </cell>
          <cell r="L11643"/>
        </row>
        <row r="11644">
          <cell r="G11644">
            <v>7114</v>
          </cell>
          <cell r="H11644" t="str">
            <v xml:space="preserve">TE PVC, SOLDAVEL, COM BUCHA DE LATAO NA BOLSA CENTRAL, 90 GRAUS, 32 MM X 3/4", PARA AGUA FRIA PREDIAL                                                                                                                                                                                                                                                                                                                                                                                                     </v>
          </cell>
          <cell r="I11644" t="str">
            <v xml:space="preserve">UN    </v>
          </cell>
          <cell r="J11644" t="str">
            <v>CR</v>
          </cell>
          <cell r="K11644">
            <v>18.420000000000002</v>
          </cell>
          <cell r="L11644"/>
        </row>
        <row r="11645">
          <cell r="G11645">
            <v>7109</v>
          </cell>
          <cell r="H11645" t="str">
            <v xml:space="preserve">TE PVC, SOLDAVEL, COM ROSCA NA BOLSA CENTRAL, 90 GRAUS, 20 MM X 1/2", PARA AGUA FRIA PREDIAL                                                                                                                                                                                                                                                                                                                                                                                                              </v>
          </cell>
          <cell r="I11645" t="str">
            <v xml:space="preserve">UN    </v>
          </cell>
          <cell r="J11645" t="str">
            <v>CR</v>
          </cell>
          <cell r="K11645">
            <v>3.65</v>
          </cell>
          <cell r="L11645"/>
        </row>
        <row r="11646">
          <cell r="G11646">
            <v>7135</v>
          </cell>
          <cell r="H11646" t="str">
            <v xml:space="preserve">TE PVC, SOLDAVEL, COM ROSCA NA BOLSA CENTRAL, 90 GRAUS, 25 MM X 1/2", PARA AGUA FRIA PREDIAL                                                                                                                                                                                                                                                                                                                                                                                                              </v>
          </cell>
          <cell r="I11646" t="str">
            <v xml:space="preserve">UN    </v>
          </cell>
          <cell r="J11646" t="str">
            <v>CR</v>
          </cell>
          <cell r="K11646">
            <v>7.48</v>
          </cell>
          <cell r="L11646"/>
        </row>
        <row r="11647">
          <cell r="G11647">
            <v>37947</v>
          </cell>
          <cell r="H11647" t="str">
            <v xml:space="preserve">TE PVC, SOLDAVEL, COM ROSCA NA BOLSA CENTRAL, 90 GRAUS, 25 MM X 3/4", PARA AGUA FRIA PREDIAL                                                                                                                                                                                                                                                                                                                                                                                                              </v>
          </cell>
          <cell r="I11647" t="str">
            <v xml:space="preserve">UN    </v>
          </cell>
          <cell r="J11647" t="str">
            <v>CR</v>
          </cell>
          <cell r="K11647">
            <v>6.08</v>
          </cell>
          <cell r="L11647"/>
        </row>
        <row r="11648">
          <cell r="G11648">
            <v>7103</v>
          </cell>
          <cell r="H11648" t="str">
            <v xml:space="preserve">TE PVC, SOLDAVEL, COM ROSCA NA BOLSA CENTRAL, 90 GRAUS, 32 MM X 3/4", PARA AGUA FRIA PREDIAL                                                                                                                                                                                                                                                                                                                                                                                                              </v>
          </cell>
          <cell r="I11648" t="str">
            <v xml:space="preserve">UN    </v>
          </cell>
          <cell r="J11648" t="str">
            <v>CR</v>
          </cell>
          <cell r="K11648">
            <v>19.8</v>
          </cell>
          <cell r="L11648"/>
        </row>
        <row r="11649">
          <cell r="G11649">
            <v>40419</v>
          </cell>
          <cell r="H11649" t="str">
            <v xml:space="preserve">TE RANHURADO EM FERRO FUNDIDO, DN 50 (2")                                                                                                                                                                                                                                                                                                                                                                                                                                                                 </v>
          </cell>
          <cell r="I11649" t="str">
            <v xml:space="preserve">UN    </v>
          </cell>
          <cell r="J11649" t="str">
            <v>AS</v>
          </cell>
          <cell r="K11649">
            <v>36.950000000000003</v>
          </cell>
          <cell r="L11649"/>
        </row>
        <row r="11650">
          <cell r="G11650">
            <v>40420</v>
          </cell>
          <cell r="H11650" t="str">
            <v xml:space="preserve">TE RANHURADO EM FERRO FUNDIDO, DN 65 (2 1/2")                                                                                                                                                                                                                                                                                                                                                                                                                                                             </v>
          </cell>
          <cell r="I11650" t="str">
            <v xml:space="preserve">UN    </v>
          </cell>
          <cell r="J11650" t="str">
            <v>AS</v>
          </cell>
          <cell r="K11650">
            <v>53.91</v>
          </cell>
          <cell r="L11650"/>
        </row>
        <row r="11651">
          <cell r="G11651">
            <v>40421</v>
          </cell>
          <cell r="H11651" t="str">
            <v xml:space="preserve">TE RANHURADO EM FERRO FUNDIDO, DN 80 (3")                                                                                                                                                                                                                                                                                                                                                                                                                                                                 </v>
          </cell>
          <cell r="I11651" t="str">
            <v xml:space="preserve">UN    </v>
          </cell>
          <cell r="J11651" t="str">
            <v>AS</v>
          </cell>
          <cell r="K11651">
            <v>57.39</v>
          </cell>
          <cell r="L11651"/>
        </row>
        <row r="11652">
          <cell r="G11652">
            <v>38905</v>
          </cell>
          <cell r="H11652" t="str">
            <v xml:space="preserve">TE ROSCA FEMEA, METALICO, PARA CONEXAO COM ANEL DESLIZANTE, DN 16 MM X 1/2", EM TUBO PEX PARA INST. AGUA QUENTE/FRIA                                                                                                                                                                                                                                                                                                                                                                                      </v>
          </cell>
          <cell r="I11652" t="str">
            <v xml:space="preserve">UN    </v>
          </cell>
          <cell r="J11652" t="str">
            <v>AS</v>
          </cell>
          <cell r="K11652">
            <v>18.57</v>
          </cell>
          <cell r="L11652"/>
        </row>
        <row r="11653">
          <cell r="G11653">
            <v>38907</v>
          </cell>
          <cell r="H11653" t="str">
            <v xml:space="preserve">TE ROSCA FEMEA, METALICO, PARA CONEXAO COM ANEL DESLIZANTE, DN 20 MM X 1/2", EM TUBO PEX PARA INST. AGUA QUENTE/FRIA                                                                                                                                                                                                                                                                                                                                                                                      </v>
          </cell>
          <cell r="I11653" t="str">
            <v xml:space="preserve">UN    </v>
          </cell>
          <cell r="J11653" t="str">
            <v>AS</v>
          </cell>
          <cell r="K11653">
            <v>17.899999999999999</v>
          </cell>
          <cell r="L11653"/>
        </row>
        <row r="11654">
          <cell r="G11654">
            <v>38910</v>
          </cell>
          <cell r="H11654" t="str">
            <v xml:space="preserve">TE ROSCA FEMEA, METALICO, PARA CONEXAO COM ANEL DESLIZANTE, DN 25 MM X 3/4", EM TUBO PEX PARA INST. AGUA QUENTE/FRIA                                                                                                                                                                                                                                                                                                                                                                                      </v>
          </cell>
          <cell r="I11654" t="str">
            <v xml:space="preserve">UN    </v>
          </cell>
          <cell r="J11654" t="str">
            <v>AS</v>
          </cell>
          <cell r="K11654">
            <v>20.94</v>
          </cell>
          <cell r="L11654"/>
        </row>
        <row r="11655">
          <cell r="G11655">
            <v>11655</v>
          </cell>
          <cell r="H11655" t="str">
            <v xml:space="preserve">TE SANITARIO DE REDUCAO, PVC, DN 100 X 50 MM, SERIE NORMAL, PARA ESGOTO PREDIAL                                                                                                                                                                                                                                                                                                                                                                                                                           </v>
          </cell>
          <cell r="I11655" t="str">
            <v xml:space="preserve">UN    </v>
          </cell>
          <cell r="J11655" t="str">
            <v>CR</v>
          </cell>
          <cell r="K11655">
            <v>25.37</v>
          </cell>
          <cell r="L11655"/>
        </row>
        <row r="11656">
          <cell r="G11656">
            <v>11656</v>
          </cell>
          <cell r="H11656" t="str">
            <v xml:space="preserve">TE SANITARIO DE REDUCAO, PVC, DN 100 X 75 MM, SERIE NORMAL PARA ESGOTO PREDIAL                                                                                                                                                                                                                                                                                                                                                                                                                            </v>
          </cell>
          <cell r="I11656" t="str">
            <v xml:space="preserve">UN    </v>
          </cell>
          <cell r="J11656" t="str">
            <v>CR</v>
          </cell>
          <cell r="K11656">
            <v>29.13</v>
          </cell>
          <cell r="L11656"/>
        </row>
        <row r="11657">
          <cell r="G11657">
            <v>7091</v>
          </cell>
          <cell r="H11657" t="str">
            <v xml:space="preserve">TE SANITARIO, PVC, DN 100 X 100 MM, SERIE NORMAL, PARA ESGOTO PREDIAL                                                                                                                                                                                                                                                                                                                                                                                                                                     </v>
          </cell>
          <cell r="I11657" t="str">
            <v xml:space="preserve">UN    </v>
          </cell>
          <cell r="J11657" t="str">
            <v>CR</v>
          </cell>
          <cell r="K11657">
            <v>23.86</v>
          </cell>
          <cell r="L11657"/>
        </row>
        <row r="11658">
          <cell r="G11658">
            <v>37948</v>
          </cell>
          <cell r="H11658" t="str">
            <v xml:space="preserve">TE SANITARIO, PVC, DN 40 X 40 MM, SERIE NORMAL, PARA ESGOTO PREDIAL                                                                                                                                                                                                                                                                                                                                                                                                                                       </v>
          </cell>
          <cell r="I11658" t="str">
            <v xml:space="preserve">UN    </v>
          </cell>
          <cell r="J11658" t="str">
            <v>CR</v>
          </cell>
          <cell r="K11658">
            <v>5.53</v>
          </cell>
          <cell r="L11658"/>
        </row>
        <row r="11659">
          <cell r="G11659">
            <v>7097</v>
          </cell>
          <cell r="H11659" t="str">
            <v xml:space="preserve">TE SANITARIO, PVC, DN 50 X 50 MM, SERIE NORMAL, PARA ESGOTO PREDIAL                                                                                                                                                                                                                                                                                                                                                                                                                                       </v>
          </cell>
          <cell r="I11659" t="str">
            <v xml:space="preserve">UN    </v>
          </cell>
          <cell r="J11659" t="str">
            <v>CR</v>
          </cell>
          <cell r="K11659">
            <v>11.21</v>
          </cell>
          <cell r="L11659"/>
        </row>
        <row r="11660">
          <cell r="G11660">
            <v>11658</v>
          </cell>
          <cell r="H11660" t="str">
            <v xml:space="preserve">TE SANITARIO, PVC, DN 75 X 75 MM, SERIE NORMAL PARA ESGOTO PREDIAL                                                                                                                                                                                                                                                                                                                                                                                                                                        </v>
          </cell>
          <cell r="I11660" t="str">
            <v xml:space="preserve">UN    </v>
          </cell>
          <cell r="J11660" t="str">
            <v>CR</v>
          </cell>
          <cell r="K11660">
            <v>24.77</v>
          </cell>
          <cell r="L11660"/>
        </row>
        <row r="11661">
          <cell r="G11661">
            <v>7146</v>
          </cell>
          <cell r="H11661" t="str">
            <v xml:space="preserve">TE SOLDAVEL, PVC, 90 GRAUS, 110 MM, PARA AGUA FRIA PREDIAL (NBR 5648)                                                                                                                                                                                                                                                                                                                                                                                                                                     </v>
          </cell>
          <cell r="I11661" t="str">
            <v xml:space="preserve">UN    </v>
          </cell>
          <cell r="J11661" t="str">
            <v>CR</v>
          </cell>
          <cell r="K11661">
            <v>241.03</v>
          </cell>
          <cell r="L11661"/>
        </row>
        <row r="11662">
          <cell r="G11662">
            <v>7138</v>
          </cell>
          <cell r="H11662" t="str">
            <v xml:space="preserve">TE SOLDAVEL, PVC, 90 GRAUS, 20 MM, PARA AGUA FRIA PREDIAL (NBR 5648)                                                                                                                                                                                                                                                                                                                                                                                                                                      </v>
          </cell>
          <cell r="I11662" t="str">
            <v xml:space="preserve">UN    </v>
          </cell>
          <cell r="J11662" t="str">
            <v>CR</v>
          </cell>
          <cell r="K11662">
            <v>1.53</v>
          </cell>
          <cell r="L11662"/>
        </row>
        <row r="11663">
          <cell r="G11663">
            <v>7139</v>
          </cell>
          <cell r="H11663" t="str">
            <v xml:space="preserve">TE SOLDAVEL, PVC, 90 GRAUS, 25 MM, PARA AGUA FRIA PREDIAL (NBR 5648)                                                                                                                                                                                                                                                                                                                                                                                                                                      </v>
          </cell>
          <cell r="I11663" t="str">
            <v xml:space="preserve">UN    </v>
          </cell>
          <cell r="J11663" t="str">
            <v>CR</v>
          </cell>
          <cell r="K11663">
            <v>1.73</v>
          </cell>
          <cell r="L11663"/>
        </row>
        <row r="11664">
          <cell r="G11664">
            <v>7140</v>
          </cell>
          <cell r="H11664" t="str">
            <v xml:space="preserve">TE SOLDAVEL, PVC, 90 GRAUS, 32 MM, PARA AGUA FRIA PREDIAL (NBR 5648)                                                                                                                                                                                                                                                                                                                                                                                                                                      </v>
          </cell>
          <cell r="I11664" t="str">
            <v xml:space="preserve">UN    </v>
          </cell>
          <cell r="J11664" t="str">
            <v>CR</v>
          </cell>
          <cell r="K11664">
            <v>5.42</v>
          </cell>
          <cell r="L11664"/>
        </row>
        <row r="11665">
          <cell r="G11665">
            <v>7141</v>
          </cell>
          <cell r="H11665" t="str">
            <v xml:space="preserve">TE SOLDAVEL, PVC, 90 GRAUS, 40 MM, PARA AGUA FRIA PREDIAL (NBR 5648)                                                                                                                                                                                                                                                                                                                                                                                                                                      </v>
          </cell>
          <cell r="I11665" t="str">
            <v xml:space="preserve">UN    </v>
          </cell>
          <cell r="J11665" t="str">
            <v>CR</v>
          </cell>
          <cell r="K11665">
            <v>13.26</v>
          </cell>
          <cell r="L11665"/>
        </row>
        <row r="11666">
          <cell r="G11666">
            <v>7143</v>
          </cell>
          <cell r="H11666" t="str">
            <v xml:space="preserve">TE SOLDAVEL, PVC, 90 GRAUS, 60 MM, PARA AGUA FRIA PREDIAL (NBR 5648)                                                                                                                                                                                                                                                                                                                                                                                                                                      </v>
          </cell>
          <cell r="I11666" t="str">
            <v xml:space="preserve">UN    </v>
          </cell>
          <cell r="J11666" t="str">
            <v>CR</v>
          </cell>
          <cell r="K11666">
            <v>44.5</v>
          </cell>
          <cell r="L11666"/>
        </row>
        <row r="11667">
          <cell r="G11667">
            <v>7144</v>
          </cell>
          <cell r="H11667" t="str">
            <v xml:space="preserve">TE SOLDAVEL, PVC, 90 GRAUS, 75 MM, PARA AGUA FRIA PREDIAL (NBR 5648)                                                                                                                                                                                                                                                                                                                                                                                                                                      </v>
          </cell>
          <cell r="I11667" t="str">
            <v xml:space="preserve">UN    </v>
          </cell>
          <cell r="J11667" t="str">
            <v>CR</v>
          </cell>
          <cell r="K11667">
            <v>82.55</v>
          </cell>
          <cell r="L11667"/>
        </row>
        <row r="11668">
          <cell r="G11668">
            <v>7145</v>
          </cell>
          <cell r="H11668" t="str">
            <v xml:space="preserve">TE SOLDAVEL, PVC, 90 GRAUS, 85 MM, PARA AGUA FRIA PREDIAL (NBR 5648)                                                                                                                                                                                                                                                                                                                                                                                                                                      </v>
          </cell>
          <cell r="I11668" t="str">
            <v xml:space="preserve">UN    </v>
          </cell>
          <cell r="J11668" t="str">
            <v>CR</v>
          </cell>
          <cell r="K11668">
            <v>112.25</v>
          </cell>
          <cell r="L11668"/>
        </row>
        <row r="11669">
          <cell r="G11669">
            <v>7142</v>
          </cell>
          <cell r="H11669" t="str">
            <v xml:space="preserve">TE SOLDAVEL, PVC, 90 GRAUS,50 MM, PARA AGUA FRIA PREDIAL (NBR 5648)                                                                                                                                                                                                                                                                                                                                                                                                                                       </v>
          </cell>
          <cell r="I11669" t="str">
            <v xml:space="preserve">UN    </v>
          </cell>
          <cell r="J11669" t="str">
            <v>CR</v>
          </cell>
          <cell r="K11669">
            <v>13.86</v>
          </cell>
          <cell r="L11669"/>
        </row>
        <row r="11670">
          <cell r="G11670">
            <v>3593</v>
          </cell>
          <cell r="H11670" t="str">
            <v xml:space="preserve">TE 45 GRAUS DE FERRO GALVANIZADO, COM ROSCA BSP, DE 1 1/2"                                                                                                                                                                                                                                                                                                                                                                                                                                                </v>
          </cell>
          <cell r="I11670" t="str">
            <v xml:space="preserve">UN    </v>
          </cell>
          <cell r="J11670" t="str">
            <v>AS</v>
          </cell>
          <cell r="K11670">
            <v>101.47</v>
          </cell>
          <cell r="L11670"/>
        </row>
        <row r="11671">
          <cell r="G11671">
            <v>3588</v>
          </cell>
          <cell r="H11671" t="str">
            <v xml:space="preserve">TE 45 GRAUS DE FERRO GALVANIZADO, COM ROSCA BSP, DE 1 1/4"                                                                                                                                                                                                                                                                                                                                                                                                                                                </v>
          </cell>
          <cell r="I11671" t="str">
            <v xml:space="preserve">UN    </v>
          </cell>
          <cell r="J11671" t="str">
            <v>AS</v>
          </cell>
          <cell r="K11671">
            <v>78.209999999999994</v>
          </cell>
          <cell r="L11671"/>
        </row>
        <row r="11672">
          <cell r="G11672">
            <v>3585</v>
          </cell>
          <cell r="H11672" t="str">
            <v xml:space="preserve">TE 45 GRAUS DE FERRO GALVANIZADO, COM ROSCA BSP, DE 1/2"                                                                                                                                                                                                                                                                                                                                                                                                                                                  </v>
          </cell>
          <cell r="I11672" t="str">
            <v xml:space="preserve">UN    </v>
          </cell>
          <cell r="J11672" t="str">
            <v>AS</v>
          </cell>
          <cell r="K11672">
            <v>24.16</v>
          </cell>
          <cell r="L11672"/>
        </row>
        <row r="11673">
          <cell r="G11673">
            <v>3587</v>
          </cell>
          <cell r="H11673" t="str">
            <v xml:space="preserve">TE 45 GRAUS DE FERRO GALVANIZADO, COM ROSCA BSP, DE 1"                                                                                                                                                                                                                                                                                                                                                                                                                                                    </v>
          </cell>
          <cell r="I11673" t="str">
            <v xml:space="preserve">UN    </v>
          </cell>
          <cell r="J11673" t="str">
            <v>AS</v>
          </cell>
          <cell r="K11673">
            <v>48.53</v>
          </cell>
          <cell r="L11673"/>
        </row>
        <row r="11674">
          <cell r="G11674">
            <v>3590</v>
          </cell>
          <cell r="H11674" t="str">
            <v xml:space="preserve">TE 45 GRAUS DE FERRO GALVANIZADO, COM ROSCA BSP, DE 2 1/2"                                                                                                                                                                                                                                                                                                                                                                                                                                                </v>
          </cell>
          <cell r="I11674" t="str">
            <v xml:space="preserve">UN    </v>
          </cell>
          <cell r="J11674" t="str">
            <v>AS</v>
          </cell>
          <cell r="K11674">
            <v>288.11</v>
          </cell>
          <cell r="L11674"/>
        </row>
        <row r="11675">
          <cell r="G11675">
            <v>3589</v>
          </cell>
          <cell r="H11675" t="str">
            <v xml:space="preserve">TE 45 GRAUS DE FERRO GALVANIZADO, COM ROSCA BSP, DE 2"                                                                                                                                                                                                                                                                                                                                                                                                                                                    </v>
          </cell>
          <cell r="I11675" t="str">
            <v xml:space="preserve">UN    </v>
          </cell>
          <cell r="J11675" t="str">
            <v>AS</v>
          </cell>
          <cell r="K11675">
            <v>154.63999999999999</v>
          </cell>
          <cell r="L11675"/>
        </row>
        <row r="11676">
          <cell r="G11676">
            <v>3586</v>
          </cell>
          <cell r="H11676" t="str">
            <v xml:space="preserve">TE 45 GRAUS DE FERRO GALVANIZADO, COM ROSCA BSP, DE 3/4"                                                                                                                                                                                                                                                                                                                                                                                                                                                  </v>
          </cell>
          <cell r="I11676" t="str">
            <v xml:space="preserve">UN    </v>
          </cell>
          <cell r="J11676" t="str">
            <v>AS</v>
          </cell>
          <cell r="K11676">
            <v>31.64</v>
          </cell>
          <cell r="L11676"/>
        </row>
        <row r="11677">
          <cell r="G11677">
            <v>3592</v>
          </cell>
          <cell r="H11677" t="str">
            <v xml:space="preserve">TE 45 GRAUS DE FERRO GALVANIZADO, COM ROSCA BSP, DE 3"                                                                                                                                                                                                                                                                                                                                                                                                                                                    </v>
          </cell>
          <cell r="I11677" t="str">
            <v xml:space="preserve">UN    </v>
          </cell>
          <cell r="J11677" t="str">
            <v>AS</v>
          </cell>
          <cell r="K11677">
            <v>455.41</v>
          </cell>
          <cell r="L11677"/>
        </row>
        <row r="11678">
          <cell r="G11678">
            <v>3591</v>
          </cell>
          <cell r="H11678" t="str">
            <v xml:space="preserve">TE 45 GRAUS DE FERRO GALVANIZADO, COM ROSCA BSP, DE 4"                                                                                                                                                                                                                                                                                                                                                                                                                                                    </v>
          </cell>
          <cell r="I11678" t="str">
            <v xml:space="preserve">UN    </v>
          </cell>
          <cell r="J11678" t="str">
            <v>AS</v>
          </cell>
          <cell r="K11678">
            <v>730.05</v>
          </cell>
          <cell r="L11678"/>
        </row>
        <row r="11679">
          <cell r="G11679">
            <v>40396</v>
          </cell>
          <cell r="H11679" t="str">
            <v xml:space="preserve">TE 90 GRAUS EM ACO CARBONO, SOLDAVEL, PRESSAO 3.000 LBS, DN 1 1/2"                                                                                                                                                                                                                                                                                                                                                                                                                                        </v>
          </cell>
          <cell r="I11679" t="str">
            <v xml:space="preserve">UN    </v>
          </cell>
          <cell r="J11679" t="str">
            <v>CR</v>
          </cell>
          <cell r="K11679">
            <v>167.13</v>
          </cell>
          <cell r="L11679"/>
        </row>
        <row r="11680">
          <cell r="G11680">
            <v>40395</v>
          </cell>
          <cell r="H11680" t="str">
            <v xml:space="preserve">TE 90 GRAUS EM ACO CARBONO, SOLDAVEL, PRESSAO 3.000 LBS, DN 1 1/4"                                                                                                                                                                                                                                                                                                                                                                                                                                        </v>
          </cell>
          <cell r="I11680" t="str">
            <v xml:space="preserve">UN    </v>
          </cell>
          <cell r="J11680" t="str">
            <v>CR</v>
          </cell>
          <cell r="K11680">
            <v>128.26</v>
          </cell>
          <cell r="L11680"/>
        </row>
        <row r="11681">
          <cell r="G11681">
            <v>40392</v>
          </cell>
          <cell r="H11681" t="str">
            <v xml:space="preserve">TE 90 GRAUS EM ACO CARBONO, SOLDAVEL, PRESSAO 3.000 LBS, DN 1/2"                                                                                                                                                                                                                                                                                                                                                                                                                                          </v>
          </cell>
          <cell r="I11681" t="str">
            <v xml:space="preserve">UN    </v>
          </cell>
          <cell r="J11681" t="str">
            <v>CR</v>
          </cell>
          <cell r="K11681">
            <v>41.27</v>
          </cell>
          <cell r="L11681"/>
        </row>
        <row r="11682">
          <cell r="G11682">
            <v>40394</v>
          </cell>
          <cell r="H11682" t="str">
            <v xml:space="preserve">TE 90 GRAUS EM ACO CARBONO, SOLDAVEL, PRESSAO 3.000 LBS, DN 1"                                                                                                                                                                                                                                                                                                                                                                                                                                            </v>
          </cell>
          <cell r="I11682" t="str">
            <v xml:space="preserve">UN    </v>
          </cell>
          <cell r="J11682" t="str">
            <v>CR</v>
          </cell>
          <cell r="K11682">
            <v>83.51</v>
          </cell>
          <cell r="L11682"/>
        </row>
        <row r="11683">
          <cell r="G11683">
            <v>40398</v>
          </cell>
          <cell r="H11683" t="str">
            <v xml:space="preserve">TE 90 GRAUS EM ACO CARBONO, SOLDAVEL, PRESSAO 3.000 LBS, DN 2 1/2"                                                                                                                                                                                                                                                                                                                                                                                                                                        </v>
          </cell>
          <cell r="I11683" t="str">
            <v xml:space="preserve">UN    </v>
          </cell>
          <cell r="J11683" t="str">
            <v>CR</v>
          </cell>
          <cell r="K11683">
            <v>536.19000000000005</v>
          </cell>
          <cell r="L11683"/>
        </row>
        <row r="11684">
          <cell r="G11684">
            <v>40397</v>
          </cell>
          <cell r="H11684" t="str">
            <v xml:space="preserve">TE 90 GRAUS EM ACO CARBONO, SOLDAVEL, PRESSAO 3.000 LBS, DN 2"                                                                                                                                                                                                                                                                                                                                                                                                                                            </v>
          </cell>
          <cell r="I11684" t="str">
            <v xml:space="preserve">UN    </v>
          </cell>
          <cell r="J11684" t="str">
            <v>CR</v>
          </cell>
          <cell r="K11684">
            <v>274.58999999999997</v>
          </cell>
          <cell r="L11684"/>
        </row>
        <row r="11685">
          <cell r="G11685">
            <v>40393</v>
          </cell>
          <cell r="H11685" t="str">
            <v xml:space="preserve">TE 90 GRAUS EM ACO CARBONO, SOLDAVEL, PRESSAO 3.000 LBS, DN 3/4"                                                                                                                                                                                                                                                                                                                                                                                                                                          </v>
          </cell>
          <cell r="I11685" t="str">
            <v xml:space="preserve">UN    </v>
          </cell>
          <cell r="J11685" t="str">
            <v>CR</v>
          </cell>
          <cell r="K11685">
            <v>53.16</v>
          </cell>
          <cell r="L11685"/>
        </row>
        <row r="11686">
          <cell r="G11686">
            <v>40399</v>
          </cell>
          <cell r="H11686" t="str">
            <v xml:space="preserve">TE 90 GRAUS EM ACO CARBONO, SOLDAVEL, PRESSAO 3.000 LBS, DN 3"                                                                                                                                                                                                                                                                                                                                                                                                                                            </v>
          </cell>
          <cell r="I11686" t="str">
            <v xml:space="preserve">UN    </v>
          </cell>
          <cell r="J11686" t="str">
            <v>CR</v>
          </cell>
          <cell r="K11686">
            <v>877.19</v>
          </cell>
          <cell r="L11686"/>
        </row>
        <row r="11687">
          <cell r="G11687">
            <v>39322</v>
          </cell>
          <cell r="H11687" t="str">
            <v xml:space="preserve">TE, PLASTICO, DN 16 MM, PARA CONEXAO COM CRIMPAGEM, EM TUBO PEX PARA INST. AGUA QUENTE/FRIA                                                                                                                                                                                                                                                                                                                                                                                                               </v>
          </cell>
          <cell r="I11687" t="str">
            <v xml:space="preserve">UN    </v>
          </cell>
          <cell r="J11687" t="str">
            <v>AS</v>
          </cell>
          <cell r="K11687">
            <v>8.83</v>
          </cell>
          <cell r="L11687"/>
        </row>
        <row r="11688">
          <cell r="G11688">
            <v>39289</v>
          </cell>
          <cell r="H11688" t="str">
            <v xml:space="preserve">TE, PLASTICO, DN 20 MM, PARA CONEXAO COM CRIMPAGEM, EM TUBO PEX PARA INST. AGUA QUENTE/FRIA                                                                                                                                                                                                                                                                                                                                                                                                               </v>
          </cell>
          <cell r="I11688" t="str">
            <v xml:space="preserve">UN    </v>
          </cell>
          <cell r="J11688" t="str">
            <v>AS</v>
          </cell>
          <cell r="K11688">
            <v>16.46</v>
          </cell>
          <cell r="L11688"/>
        </row>
        <row r="11689">
          <cell r="G11689">
            <v>39290</v>
          </cell>
          <cell r="H11689" t="str">
            <v xml:space="preserve">TE, PLASTICO, DN 25 MM, PARA CONEXAO COM CRIMPAGEM, EM TUBO PEX PARA INST. AGUA QUENTE/FRIA                                                                                                                                                                                                                                                                                                                                                                                                               </v>
          </cell>
          <cell r="I11689" t="str">
            <v xml:space="preserve">UN    </v>
          </cell>
          <cell r="J11689" t="str">
            <v>AS</v>
          </cell>
          <cell r="K11689">
            <v>27.8</v>
          </cell>
          <cell r="L11689"/>
        </row>
        <row r="11690">
          <cell r="G11690">
            <v>39291</v>
          </cell>
          <cell r="H11690" t="str">
            <v xml:space="preserve">TE, PLASTICO, DN 32 MM, PARA CONEXAO COM CRIMPAGEM, EM TUBO PEX PARA INST. AGUA QUENTE/FRIA                                                                                                                                                                                                                                                                                                                                                                                                               </v>
          </cell>
          <cell r="I11690" t="str">
            <v xml:space="preserve">UN    </v>
          </cell>
          <cell r="J11690" t="str">
            <v>AS</v>
          </cell>
          <cell r="K11690">
            <v>30.74</v>
          </cell>
          <cell r="L11690"/>
        </row>
        <row r="11691">
          <cell r="G11691">
            <v>41892</v>
          </cell>
          <cell r="H11691" t="str">
            <v xml:space="preserve">TE, PVC PBA, BBB, 90 GRAUS, DN 100 / DE 110 MM, PARA REDE  AGUA (NBR 10351)                                                                                                                                                                                                                                                                                                                                                                                                                               </v>
          </cell>
          <cell r="I11691" t="str">
            <v xml:space="preserve">UN    </v>
          </cell>
          <cell r="J11691" t="str">
            <v>AS</v>
          </cell>
          <cell r="K11691">
            <v>94.79</v>
          </cell>
          <cell r="L11691"/>
        </row>
        <row r="11692">
          <cell r="G11692">
            <v>7048</v>
          </cell>
          <cell r="H11692" t="str">
            <v xml:space="preserve">TE, PVC PBA, BBB, 90 GRAUS, DN 50 / DE 60 MM, PARA REDE AGUA (NBR 10351)                                                                                                                                                                                                                                                                                                                                                                                                                                  </v>
          </cell>
          <cell r="I11692" t="str">
            <v xml:space="preserve">UN    </v>
          </cell>
          <cell r="J11692" t="str">
            <v>AS</v>
          </cell>
          <cell r="K11692">
            <v>20.46</v>
          </cell>
          <cell r="L11692"/>
        </row>
        <row r="11693">
          <cell r="G11693">
            <v>7088</v>
          </cell>
          <cell r="H11693" t="str">
            <v xml:space="preserve">TE, PVC PBA, BBB, 90 GRAUS, DN 75 / DE 85 MM, PARA REDE AGUA (NBR 10351)                                                                                                                                                                                                                                                                                                                                                                                                                                  </v>
          </cell>
          <cell r="I11693" t="str">
            <v xml:space="preserve">UN    </v>
          </cell>
          <cell r="J11693" t="str">
            <v>AS</v>
          </cell>
          <cell r="K11693">
            <v>44.74</v>
          </cell>
          <cell r="L11693"/>
        </row>
        <row r="11694">
          <cell r="G11694">
            <v>20179</v>
          </cell>
          <cell r="H11694" t="str">
            <v xml:space="preserve">TE, PVC, SERIE R, 100 X 100 MM, PARA ESGOTO PREDIAL                                                                                                                                                                                                                                                                                                                                                                                                                                                       </v>
          </cell>
          <cell r="I11694" t="str">
            <v xml:space="preserve">UN    </v>
          </cell>
          <cell r="J11694" t="str">
            <v>CR</v>
          </cell>
          <cell r="K11694">
            <v>65.290000000000006</v>
          </cell>
          <cell r="L11694"/>
        </row>
        <row r="11695">
          <cell r="G11695">
            <v>20178</v>
          </cell>
          <cell r="H11695" t="str">
            <v xml:space="preserve">TE, PVC, SERIE R, 100 X 75 MM, PARA ESGOTO PREDIAL                                                                                                                                                                                                                                                                                                                                                                                                                                                        </v>
          </cell>
          <cell r="I11695" t="str">
            <v xml:space="preserve">UN    </v>
          </cell>
          <cell r="J11695" t="str">
            <v>CR</v>
          </cell>
          <cell r="K11695">
            <v>78.260000000000005</v>
          </cell>
          <cell r="L11695"/>
        </row>
        <row r="11696">
          <cell r="G11696">
            <v>20180</v>
          </cell>
          <cell r="H11696" t="str">
            <v xml:space="preserve">TE, PVC, SERIE R, 150 X 100 MM, PARA ESGOTO PREDIAL                                                                                                                                                                                                                                                                                                                                                                                                                                                       </v>
          </cell>
          <cell r="I11696" t="str">
            <v xml:space="preserve">UN    </v>
          </cell>
          <cell r="J11696" t="str">
            <v>CR</v>
          </cell>
          <cell r="K11696">
            <v>129.16</v>
          </cell>
          <cell r="L11696"/>
        </row>
        <row r="11697">
          <cell r="G11697">
            <v>20181</v>
          </cell>
          <cell r="H11697" t="str">
            <v xml:space="preserve">TE, PVC, SERIE R, 150 X 150 MM, PARA ESGOTO PREDIAL                                                                                                                                                                                                                                                                                                                                                                                                                                                       </v>
          </cell>
          <cell r="I11697" t="str">
            <v xml:space="preserve">UN    </v>
          </cell>
          <cell r="J11697" t="str">
            <v>CR</v>
          </cell>
          <cell r="K11697">
            <v>172.94</v>
          </cell>
          <cell r="L11697"/>
        </row>
        <row r="11698">
          <cell r="G11698">
            <v>20177</v>
          </cell>
          <cell r="H11698" t="str">
            <v xml:space="preserve">TE, PVC, SERIE R, 75 X 75 MM, PARA ESGOTO PREDIAL                                                                                                                                                                                                                                                                                                                                                                                                                                                         </v>
          </cell>
          <cell r="I11698" t="str">
            <v xml:space="preserve">UN    </v>
          </cell>
          <cell r="J11698" t="str">
            <v>CR</v>
          </cell>
          <cell r="K11698">
            <v>42.78</v>
          </cell>
          <cell r="L11698"/>
        </row>
        <row r="11699">
          <cell r="G11699">
            <v>7070</v>
          </cell>
          <cell r="H11699" t="str">
            <v xml:space="preserve">TE, PVC, 90 GRAUS, BBB, JE, DN 200 MM, PARA REDE COLETORA ESGOTO                                                                                                                                                                                                                                                                                                                                                                                                                                          </v>
          </cell>
          <cell r="I11699" t="str">
            <v xml:space="preserve">UN    </v>
          </cell>
          <cell r="J11699" t="str">
            <v>CR</v>
          </cell>
          <cell r="K11699">
            <v>306.95999999999998</v>
          </cell>
          <cell r="L11699"/>
        </row>
        <row r="11700">
          <cell r="G11700">
            <v>40945</v>
          </cell>
          <cell r="H11700" t="str">
            <v xml:space="preserve">TECNICO DE EDIFICACOES (HORISTA)                                                                                                                                                                                                                                                                                                                                                                                                                                                                          </v>
          </cell>
          <cell r="I11700" t="str">
            <v xml:space="preserve">H     </v>
          </cell>
          <cell r="J11700" t="str">
            <v>CR</v>
          </cell>
          <cell r="K11700">
            <v>22.73</v>
          </cell>
          <cell r="L11700"/>
        </row>
        <row r="11701">
          <cell r="G11701">
            <v>40946</v>
          </cell>
          <cell r="H11701" t="str">
            <v xml:space="preserve">TECNICO DE EDIFICACOES (MENSALISTA)                                                                                                                                                                                                                                                                                                                                                                                                                                                                       </v>
          </cell>
          <cell r="I11701" t="str">
            <v xml:space="preserve">MES   </v>
          </cell>
          <cell r="J11701" t="str">
            <v>CR</v>
          </cell>
          <cell r="K11701">
            <v>3992.89</v>
          </cell>
          <cell r="L11701"/>
        </row>
        <row r="11702">
          <cell r="G11702">
            <v>7153</v>
          </cell>
          <cell r="H11702" t="str">
            <v xml:space="preserve">TECNICO EM LABORATORIO E CAMPO DE CONSTRUCAO CIVIL (HORISTA)                                                                                                                                                                                                                                                                                                                                                                                                                                              </v>
          </cell>
          <cell r="I11702" t="str">
            <v xml:space="preserve">H     </v>
          </cell>
          <cell r="J11702" t="str">
            <v>CR</v>
          </cell>
          <cell r="K11702">
            <v>54.79</v>
          </cell>
          <cell r="L11702"/>
        </row>
        <row r="11703">
          <cell r="G11703">
            <v>41089</v>
          </cell>
          <cell r="H11703" t="str">
            <v xml:space="preserve">TECNICO EM LABORATORIO E CAMPO DE CONSTRUCAO CIVIL (MENSALISTA)                                                                                                                                                                                                                                                                                                                                                                                                                                           </v>
          </cell>
          <cell r="I11703" t="str">
            <v xml:space="preserve">MES   </v>
          </cell>
          <cell r="J11703" t="str">
            <v>CR</v>
          </cell>
          <cell r="K11703">
            <v>9618.76</v>
          </cell>
          <cell r="L11703"/>
        </row>
        <row r="11704">
          <cell r="G11704">
            <v>40943</v>
          </cell>
          <cell r="H11704" t="str">
            <v xml:space="preserve">TECNICO EM SEGURANCA DO TRABALHO (HORISTA)                                                                                                                                                                                                                                                                                                                                                                                                                                                                </v>
          </cell>
          <cell r="I11704" t="str">
            <v xml:space="preserve">H     </v>
          </cell>
          <cell r="J11704" t="str">
            <v>CR</v>
          </cell>
          <cell r="K11704">
            <v>38.89</v>
          </cell>
          <cell r="L11704"/>
        </row>
        <row r="11705">
          <cell r="G11705">
            <v>40944</v>
          </cell>
          <cell r="H11705" t="str">
            <v xml:space="preserve">TECNICO EM SEGURANCA DO TRABALHO (MENSALISTA)                                                                                                                                                                                                                                                                                                                                                                                                                                                             </v>
          </cell>
          <cell r="I11705" t="str">
            <v xml:space="preserve">MES   </v>
          </cell>
          <cell r="J11705" t="str">
            <v>CR</v>
          </cell>
          <cell r="K11705">
            <v>6828.74</v>
          </cell>
          <cell r="L11705"/>
        </row>
        <row r="11706">
          <cell r="G11706">
            <v>6175</v>
          </cell>
          <cell r="H11706" t="str">
            <v xml:space="preserve">TECNICO EM SONDAGEM (HORISTA)                                                                                                                                                                                                                                                                                                                                                                                                                                                                             </v>
          </cell>
          <cell r="I11706" t="str">
            <v xml:space="preserve">H     </v>
          </cell>
          <cell r="J11706" t="str">
            <v>CR</v>
          </cell>
          <cell r="K11706">
            <v>45.6</v>
          </cell>
          <cell r="L11706"/>
        </row>
        <row r="11707">
          <cell r="G11707">
            <v>41092</v>
          </cell>
          <cell r="H11707" t="str">
            <v xml:space="preserve">TECNICO EM SONDAGEM (MENSALISTA)                                                                                                                                                                                                                                                                                                                                                                                                                                                                          </v>
          </cell>
          <cell r="I11707" t="str">
            <v xml:space="preserve">MES   </v>
          </cell>
          <cell r="J11707" t="str">
            <v>CR</v>
          </cell>
          <cell r="K11707">
            <v>8004.43</v>
          </cell>
          <cell r="L11707"/>
        </row>
        <row r="11708">
          <cell r="G11708">
            <v>37712</v>
          </cell>
          <cell r="H11708" t="str">
            <v xml:space="preserve">TELA ARAME GALVANIZADO REVESTIDO COM POLIMERO, MALHA HEXAGONAL DUPLA TORCAO, 8 X 10 CM (ZN/AL REVESTIDO COM POLIMERO), FIO *2,4* MM                                                                                                                                                                                                                                                                                                                                                                       </v>
          </cell>
          <cell r="I11708" t="str">
            <v xml:space="preserve">M2    </v>
          </cell>
          <cell r="J11708" t="str">
            <v>CR</v>
          </cell>
          <cell r="K11708">
            <v>81.75</v>
          </cell>
          <cell r="L11708"/>
        </row>
        <row r="11709">
          <cell r="G11709">
            <v>34547</v>
          </cell>
          <cell r="H11709" t="str">
            <v xml:space="preserve">TELA DE ACO SOLDADA GALVANIZADA/ZINCADA PARA ALVENARIA, FIO  D = *1,20 A 1,70* MM, MALHA 15 X 15 MM, (C X L) *50 X 12* CM                                                                                                                                                                                                                                                                                                                                                                                 </v>
          </cell>
          <cell r="I11709" t="str">
            <v xml:space="preserve">M     </v>
          </cell>
          <cell r="J11709" t="str">
            <v>CR</v>
          </cell>
          <cell r="K11709">
            <v>4.63</v>
          </cell>
          <cell r="L11709"/>
        </row>
        <row r="11710">
          <cell r="G11710">
            <v>34548</v>
          </cell>
          <cell r="H11710" t="str">
            <v xml:space="preserve">TELA DE ACO SOLDADA GALVANIZADA/ZINCADA PARA ALVENARIA, FIO  D = *1,20 A 1,70* MM, MALHA 15 X 15 MM, (C X L) *50 X 17,5* CM                                                                                                                                                                                                                                                                                                                                                                               </v>
          </cell>
          <cell r="I11710" t="str">
            <v xml:space="preserve">M     </v>
          </cell>
          <cell r="J11710" t="str">
            <v>CR</v>
          </cell>
          <cell r="K11710">
            <v>7.6</v>
          </cell>
          <cell r="L11710"/>
        </row>
        <row r="11711">
          <cell r="G11711">
            <v>34558</v>
          </cell>
          <cell r="H11711" t="str">
            <v xml:space="preserve">TELA DE ACO SOLDADA GALVANIZADA/ZINCADA PARA ALVENARIA, FIO D = *1,20 A 1,70* MM, MALHA 15 X 15 MM, (C X L) *50 X 10,5* CM                                                                                                                                                                                                                                                                                                                                                                                </v>
          </cell>
          <cell r="I11711" t="str">
            <v xml:space="preserve">M     </v>
          </cell>
          <cell r="J11711" t="str">
            <v>CR</v>
          </cell>
          <cell r="K11711">
            <v>3.77</v>
          </cell>
          <cell r="L11711"/>
        </row>
        <row r="11712">
          <cell r="G11712">
            <v>34550</v>
          </cell>
          <cell r="H11712" t="str">
            <v xml:space="preserve">TELA DE ACO SOLDADA GALVANIZADA/ZINCADA PARA ALVENARIA, FIO D = *1,20 A 1,70* MM, MALHA 15 X 15 MM, (C X L) *50 X 6* CM                                                                                                                                                                                                                                                                                                                                                                                   </v>
          </cell>
          <cell r="I11712" t="str">
            <v xml:space="preserve">M     </v>
          </cell>
          <cell r="J11712" t="str">
            <v>CR</v>
          </cell>
          <cell r="K11712">
            <v>2</v>
          </cell>
          <cell r="L11712"/>
        </row>
        <row r="11713">
          <cell r="G11713">
            <v>34557</v>
          </cell>
          <cell r="H11713" t="str">
            <v xml:space="preserve">TELA DE ACO SOLDADA GALVANIZADA/ZINCADA PARA ALVENARIA, FIO D = *1,20 A 1,70* MM, MALHA 15 X 15 MM, (C X L) *50 X 7,5* CM                                                                                                                                                                                                                                                                                                                                                                                 </v>
          </cell>
          <cell r="I11713" t="str">
            <v xml:space="preserve">M     </v>
          </cell>
          <cell r="J11713" t="str">
            <v>CR</v>
          </cell>
          <cell r="K11713">
            <v>2.93</v>
          </cell>
          <cell r="L11713"/>
        </row>
        <row r="11714">
          <cell r="G11714">
            <v>37411</v>
          </cell>
          <cell r="H11714" t="str">
            <v xml:space="preserve">TELA DE ACO SOLDADA GALVANIZADA/ZINCADA PARA ALVENARIA, FIO D = *1,24 MM, MALHA 25 X 25 MM                                                                                                                                                                                                                                                                                                                                                                                                                </v>
          </cell>
          <cell r="I11714" t="str">
            <v xml:space="preserve">M2    </v>
          </cell>
          <cell r="J11714" t="str">
            <v>CR</v>
          </cell>
          <cell r="K11714">
            <v>21.45</v>
          </cell>
          <cell r="L11714"/>
        </row>
        <row r="11715">
          <cell r="G11715">
            <v>39508</v>
          </cell>
          <cell r="H11715" t="str">
            <v xml:space="preserve">TELA DE ACO SOLDADA NERVURADA, CA-60, L-159, (1,69 KG/M2), DIAMETRO DO FIO = 4,5 MM, LARGURA = 2,45 M, ESPACAMENTO DA MALHA = 30 X 10 CM                                                                                                                                                                                                                                                                                                                                                                  </v>
          </cell>
          <cell r="I11715" t="str">
            <v xml:space="preserve">M2    </v>
          </cell>
          <cell r="J11715" t="str">
            <v>CR</v>
          </cell>
          <cell r="K11715">
            <v>12.05</v>
          </cell>
          <cell r="L11715"/>
        </row>
        <row r="11716">
          <cell r="G11716">
            <v>39507</v>
          </cell>
          <cell r="H11716" t="str">
            <v xml:space="preserve">TELA DE ACO SOLDADA NERVURADA, CA-60, Q-113, (1,8 KG/M2), DIAMETRO DO FIO = 3,8 MM, LARGURA = 2,45 M, ESPACAMENTO DA MALHA = 10 X 10 CM                                                                                                                                                                                                                                                                                                                                                                   </v>
          </cell>
          <cell r="I11716" t="str">
            <v xml:space="preserve">M2    </v>
          </cell>
          <cell r="J11716" t="str">
            <v>CR</v>
          </cell>
          <cell r="K11716">
            <v>17.98</v>
          </cell>
          <cell r="L11716"/>
        </row>
        <row r="11717">
          <cell r="G11717">
            <v>7155</v>
          </cell>
          <cell r="H11717" t="str">
            <v xml:space="preserve">TELA DE ACO SOLDADA NERVURADA, CA-60, Q-138, (2,20 KG/M2), DIAMETRO DO FIO = 4,2 MM, LARGURA = 2,45 M, ESPACAMENTO DA MALHA = 10  X 10 CM                                                                                                                                                                                                                                                                                                                                                                 </v>
          </cell>
          <cell r="I11717" t="str">
            <v xml:space="preserve">M2    </v>
          </cell>
          <cell r="J11717" t="str">
            <v>CR</v>
          </cell>
          <cell r="K11717">
            <v>23.08</v>
          </cell>
          <cell r="L11717"/>
        </row>
        <row r="11718">
          <cell r="G11718">
            <v>42406</v>
          </cell>
          <cell r="H11718" t="str">
            <v xml:space="preserve">TELA DE ACO SOLDADA NERVURADA, CA-60, Q-159, (2,52 KG/M2), DIAMETRO DO FIO = 4,5 MM, LARGURA =  2,45 M, ESPACAMENTO DA MALHA = 10 X 10 CM                                                                                                                                                                                                                                                                                                                                                                 </v>
          </cell>
          <cell r="I11718" t="str">
            <v xml:space="preserve">M2    </v>
          </cell>
          <cell r="J11718" t="str">
            <v>CR</v>
          </cell>
          <cell r="K11718">
            <v>26.46</v>
          </cell>
          <cell r="L11718"/>
        </row>
        <row r="11719">
          <cell r="G11719">
            <v>7156</v>
          </cell>
          <cell r="H11719" t="str">
            <v xml:space="preserve">TELA DE ACO SOLDADA NERVURADA, CA-60, Q-196, (3,11 KG/M2), DIAMETRO DO FIO = 5,0 MM, LARGURA = 2,45 M, ESPACAMENTO DA MALHA = 10 X 10 CM                                                                                                                                                                                                                                                                                                                                                                  </v>
          </cell>
          <cell r="I11719" t="str">
            <v xml:space="preserve">M2    </v>
          </cell>
          <cell r="J11719" t="str">
            <v xml:space="preserve">C </v>
          </cell>
          <cell r="K11719">
            <v>33.11</v>
          </cell>
          <cell r="L11719"/>
        </row>
        <row r="11720">
          <cell r="G11720">
            <v>43127</v>
          </cell>
          <cell r="H11720" t="str">
            <v xml:space="preserve">TELA DE ACO SOLDADA NERVURADA, CA-60, Q-283 (4,48 KG/M2), DIAMETRO DO FIO = 6,0 MM, LARGURA = 2,45 X 6,00 M DE COMPRIMENTO, ESPACAMENTO DA MALHA = 10 X 10 CM                                                                                                                                                                                                                                                                                                                                             </v>
          </cell>
          <cell r="I11720" t="str">
            <v xml:space="preserve">M2    </v>
          </cell>
          <cell r="J11720" t="str">
            <v>CR</v>
          </cell>
          <cell r="K11720">
            <v>47.38</v>
          </cell>
          <cell r="L11720"/>
        </row>
        <row r="11721">
          <cell r="G11721">
            <v>10917</v>
          </cell>
          <cell r="H11721" t="str">
            <v xml:space="preserve">TELA DE ACO SOLDADA NERVURADA, CA-60, Q-61, (0,97 KG/M2), DIAMETRO DO FIO = 3,4 MM, LARGURA = 2,45 M, ESPACAMENTO DA MALHA = 15 X 15 CM                                                                                                                                                                                                                                                                                                                                                                   </v>
          </cell>
          <cell r="I11721" t="str">
            <v xml:space="preserve">M2    </v>
          </cell>
          <cell r="J11721" t="str">
            <v>CR</v>
          </cell>
          <cell r="K11721">
            <v>10</v>
          </cell>
          <cell r="L11721"/>
        </row>
        <row r="11722">
          <cell r="G11722">
            <v>21141</v>
          </cell>
          <cell r="H11722" t="str">
            <v xml:space="preserve">TELA DE ACO SOLDADA NERVURADA, CA-60, Q-92, (1,48 KG/M2), DIAMETRO DO FIO = 4,2 MM, LARGURA = 2,45 X 60 M DE COMPRIMENTO, ESPACAMENTO DA MALHA = 15  X 15 CM                                                                                                                                                                                                                                                                                                                                              </v>
          </cell>
          <cell r="I11722" t="str">
            <v xml:space="preserve">M2    </v>
          </cell>
          <cell r="J11722" t="str">
            <v>CR</v>
          </cell>
          <cell r="K11722">
            <v>15.48</v>
          </cell>
          <cell r="L11722"/>
        </row>
        <row r="11723">
          <cell r="G11723">
            <v>39509</v>
          </cell>
          <cell r="H11723" t="str">
            <v xml:space="preserve">TELA DE ACO SOLDADA NERVURADA, CA-60, T-196, (2,11 KG/M2), DIAMETRO DO FIO = 5,0 MM, LARGURA = 2,45 M, ESPACAMENTO DA MALHA = 30 X 10 CM                                                                                                                                                                                                                                                                                                                                                                  </v>
          </cell>
          <cell r="I11723" t="str">
            <v xml:space="preserve">M2    </v>
          </cell>
          <cell r="J11723" t="str">
            <v>CR</v>
          </cell>
          <cell r="K11723">
            <v>14.89</v>
          </cell>
          <cell r="L11723"/>
        </row>
        <row r="11724">
          <cell r="G11724">
            <v>44529</v>
          </cell>
          <cell r="H11724" t="str">
            <v xml:space="preserve">TELA DE ANIAGEM ( JUTA)                                                                                                                                                                                                                                                                                                                                                                                                                                                                                   </v>
          </cell>
          <cell r="I11724" t="str">
            <v xml:space="preserve">M2    </v>
          </cell>
          <cell r="J11724" t="str">
            <v>AS</v>
          </cell>
          <cell r="K11724">
            <v>24.02</v>
          </cell>
          <cell r="L11724"/>
        </row>
        <row r="11725">
          <cell r="G11725">
            <v>7167</v>
          </cell>
          <cell r="H11725" t="str">
            <v xml:space="preserve">TELA DE ARAME GALVANIZADA QUADRANGULAR / LOSANGULAR, FIO 2,11 MM (14 BWG), MALHA 5 X 5 CM, H = 2 M                                                                                                                                                                                                                                                                                                                                                                                                        </v>
          </cell>
          <cell r="I11725" t="str">
            <v xml:space="preserve">M2    </v>
          </cell>
          <cell r="J11725" t="str">
            <v>AS</v>
          </cell>
          <cell r="K11725">
            <v>27.93</v>
          </cell>
          <cell r="L11725"/>
        </row>
        <row r="11726">
          <cell r="G11726">
            <v>10928</v>
          </cell>
          <cell r="H11726" t="str">
            <v xml:space="preserve">TELA DE ARAME GALVANIZADA QUADRANGULAR / LOSANGULAR, FIO 2,11 MM (14 BWG), MALHA 8 X 8 CM, H = 2 M                                                                                                                                                                                                                                                                                                                                                                                                        </v>
          </cell>
          <cell r="I11726" t="str">
            <v xml:space="preserve">M2    </v>
          </cell>
          <cell r="J11726" t="str">
            <v>AS</v>
          </cell>
          <cell r="K11726">
            <v>16.05</v>
          </cell>
          <cell r="L11726"/>
        </row>
        <row r="11727">
          <cell r="G11727">
            <v>10933</v>
          </cell>
          <cell r="H11727" t="str">
            <v xml:space="preserve">TELA DE ARAME GALVANIZADA QUADRANGULAR / LOSANGULAR, FIO 2,77 MM (12 BWG), MALHA 10 X 10 CM, H = 2 M                                                                                                                                                                                                                                                                                                                                                                                                      </v>
          </cell>
          <cell r="I11727" t="str">
            <v xml:space="preserve">M2    </v>
          </cell>
          <cell r="J11727" t="str">
            <v>AS</v>
          </cell>
          <cell r="K11727">
            <v>24.2</v>
          </cell>
          <cell r="L11727"/>
        </row>
        <row r="11728">
          <cell r="G11728">
            <v>7158</v>
          </cell>
          <cell r="H11728" t="str">
            <v xml:space="preserve">TELA DE ARAME GALVANIZADA QUADRANGULAR / LOSANGULAR, FIO 2,77 MM (12 BWG), MALHA 5 X 5 CM, H = 2 M                                                                                                                                                                                                                                                                                                                                                                                                        </v>
          </cell>
          <cell r="I11728" t="str">
            <v xml:space="preserve">M2    </v>
          </cell>
          <cell r="J11728" t="str">
            <v>AS</v>
          </cell>
          <cell r="K11728">
            <v>41.05</v>
          </cell>
          <cell r="L11728"/>
        </row>
        <row r="11729">
          <cell r="G11729">
            <v>10927</v>
          </cell>
          <cell r="H11729" t="str">
            <v xml:space="preserve">TELA DE ARAME GALVANIZADA QUADRANGULAR / LOSANGULAR, FIO 2,77 MM (12 BWG), MALHA 8 X 8 CM, H = 2 M                                                                                                                                                                                                                                                                                                                                                                                                        </v>
          </cell>
          <cell r="I11729" t="str">
            <v xml:space="preserve">M2    </v>
          </cell>
          <cell r="J11729" t="str">
            <v>AS</v>
          </cell>
          <cell r="K11729">
            <v>26.25</v>
          </cell>
          <cell r="L11729"/>
        </row>
        <row r="11730">
          <cell r="G11730">
            <v>7162</v>
          </cell>
          <cell r="H11730" t="str">
            <v xml:space="preserve">TELA DE ARAME GALVANIZADA QUADRANGULAR / LOSANGULAR, FIO 3,4 MM (10 BWG), MALHA 5 X 5 CM, H = 2 M                                                                                                                                                                                                                                                                                                                                                                                                         </v>
          </cell>
          <cell r="I11730" t="str">
            <v xml:space="preserve">M2    </v>
          </cell>
          <cell r="J11730" t="str">
            <v>AS</v>
          </cell>
          <cell r="K11730">
            <v>64.239999999999995</v>
          </cell>
          <cell r="L11730"/>
        </row>
        <row r="11731">
          <cell r="G11731">
            <v>10932</v>
          </cell>
          <cell r="H11731" t="str">
            <v xml:space="preserve">TELA DE ARAME GALVANIZADA QUADRANGULAR / LOSANGULAR, FIO 4,19 MM (8 BWG), MALHA 5 X 5 CM, H = 2 M                                                                                                                                                                                                                                                                                                                                                                                                         </v>
          </cell>
          <cell r="I11731" t="str">
            <v xml:space="preserve">M2    </v>
          </cell>
          <cell r="J11731" t="str">
            <v>AS</v>
          </cell>
          <cell r="K11731">
            <v>111.73</v>
          </cell>
          <cell r="L11731"/>
        </row>
        <row r="11732">
          <cell r="G11732">
            <v>10937</v>
          </cell>
          <cell r="H11732" t="str">
            <v xml:space="preserve">TELA DE ARAME GALVANIZADA REVESTIDA EM PVC, QUADRANGULAR / LOSANGULAR, FIO 2,11 MM (14 BWG), BITOLA FINAL = *2,8* MM, MALHA *8 X 8* CM, H = 2 M                                                                                                                                                                                                                                                                                                                                                           </v>
          </cell>
          <cell r="I11732" t="str">
            <v xml:space="preserve">M2    </v>
          </cell>
          <cell r="J11732" t="str">
            <v>AS</v>
          </cell>
          <cell r="K11732">
            <v>28.72</v>
          </cell>
          <cell r="L11732"/>
        </row>
        <row r="11733">
          <cell r="G11733">
            <v>10935</v>
          </cell>
          <cell r="H11733" t="str">
            <v xml:space="preserve">TELA DE ARAME GALVANIZADA REVESTIDA EM PVC, QUADRANGULAR / LOSANGULAR, FIO 2,77 MM (12 BWG), BITOLA FINAL = *3,8* MM, MALHA 7,5 X 7,5 CM, H = 2 M                                                                                                                                                                                                                                                                                                                                                         </v>
          </cell>
          <cell r="I11733" t="str">
            <v xml:space="preserve">M2    </v>
          </cell>
          <cell r="J11733" t="str">
            <v>AS</v>
          </cell>
          <cell r="K11733">
            <v>49.81</v>
          </cell>
          <cell r="L11733"/>
        </row>
        <row r="11734">
          <cell r="G11734">
            <v>10931</v>
          </cell>
          <cell r="H11734" t="str">
            <v xml:space="preserve">TELA DE ARAME GALVANIZADA, HEXAGONAL, FIO 0,56 MM (24 BWG), MALHA 1/2", H = 1 M                                                                                                                                                                                                                                                                                                                                                                                                                           </v>
          </cell>
          <cell r="I11734" t="str">
            <v xml:space="preserve">M2    </v>
          </cell>
          <cell r="J11734" t="str">
            <v>AS</v>
          </cell>
          <cell r="K11734">
            <v>14.01</v>
          </cell>
          <cell r="L11734"/>
        </row>
        <row r="11735">
          <cell r="G11735">
            <v>7164</v>
          </cell>
          <cell r="H11735" t="str">
            <v xml:space="preserve">TELA DE ARAME ONDULADA, FIO *2,77* MM (12 BWG), MALHA 5 X 5 CM, H = 2 M                                                                                                                                                                                                                                                                                                                                                                                                                                   </v>
          </cell>
          <cell r="I11735" t="str">
            <v xml:space="preserve">M2    </v>
          </cell>
          <cell r="J11735" t="str">
            <v>AS</v>
          </cell>
          <cell r="K11735">
            <v>46.36</v>
          </cell>
          <cell r="L11735"/>
        </row>
        <row r="11736">
          <cell r="G11736">
            <v>36887</v>
          </cell>
          <cell r="H11736" t="str">
            <v xml:space="preserve">TELA DE FIBRA DE VIDRO, ACABAMENTO ANTI-ALCALINO, MALHA 10 X 10 MM                                                                                                                                                                                                                                                                                                                                                                                                                                        </v>
          </cell>
          <cell r="I11736" t="str">
            <v xml:space="preserve">M2    </v>
          </cell>
          <cell r="J11736" t="str">
            <v>CR</v>
          </cell>
          <cell r="K11736">
            <v>10.050000000000001</v>
          </cell>
          <cell r="L11736"/>
        </row>
        <row r="11737">
          <cell r="G11737">
            <v>34630</v>
          </cell>
          <cell r="H11737" t="str">
            <v xml:space="preserve">TELA EM MALHA HEXAGONAL DE DUPLA TORCAO 8 X 10 CM (ZN/AL REVESTIDO COM POLIMERO), FIO 2,7 MM, COM GEOMANTA OU BIOMANTA, DIMENSOES 4,0 X 2,0 X 0,6 M, COM INCLINACAO DE 70 GRAUS, PARA SOLO REFORCADO                                                                                                                                                                                                                                                                                                      </v>
          </cell>
          <cell r="I11737" t="str">
            <v xml:space="preserve">UN    </v>
          </cell>
          <cell r="J11737" t="str">
            <v>CR</v>
          </cell>
          <cell r="K11737">
            <v>1328.58</v>
          </cell>
          <cell r="L11737"/>
        </row>
        <row r="11738">
          <cell r="G11738">
            <v>7161</v>
          </cell>
          <cell r="H11738" t="str">
            <v xml:space="preserve">TELA EM METAL PARA ESTUQUE (DEPLOYE)                                                                                                                                                                                                                                                                                                                                                                                                                                                                      </v>
          </cell>
          <cell r="I11738" t="str">
            <v xml:space="preserve">M2    </v>
          </cell>
          <cell r="J11738" t="str">
            <v>AS</v>
          </cell>
          <cell r="K11738">
            <v>5.77</v>
          </cell>
          <cell r="L11738"/>
        </row>
        <row r="11739">
          <cell r="G11739">
            <v>7170</v>
          </cell>
          <cell r="H11739" t="str">
            <v xml:space="preserve">TELA FACHADEIRA EM POLIETILENO, ROLO DE 3 X 100 M (L X C), COR BRANCA, SEM LOGOMARCA - PARA PROTECAO DE OBRAS                                                                                                                                                                                                                                                                                                                                                                                             </v>
          </cell>
          <cell r="I11739" t="str">
            <v xml:space="preserve">M2    </v>
          </cell>
          <cell r="J11739" t="str">
            <v>CR</v>
          </cell>
          <cell r="K11739">
            <v>2.4300000000000002</v>
          </cell>
          <cell r="L11739"/>
        </row>
        <row r="11740">
          <cell r="G11740">
            <v>37524</v>
          </cell>
          <cell r="H11740" t="str">
            <v xml:space="preserve">TELA PLASTICA LARANJA, TIPO TAPUME PARA SINALIZACAO, MALHA RETANGULAR, ROLO 1.20 X 50 M (L X C)                                                                                                                                                                                                                                                                                                                                                                                                           </v>
          </cell>
          <cell r="I11740" t="str">
            <v xml:space="preserve">M     </v>
          </cell>
          <cell r="J11740" t="str">
            <v xml:space="preserve">C </v>
          </cell>
          <cell r="K11740">
            <v>2.2200000000000002</v>
          </cell>
          <cell r="L11740"/>
        </row>
        <row r="11741">
          <cell r="G11741">
            <v>37525</v>
          </cell>
          <cell r="H11741" t="str">
            <v xml:space="preserve">TELA PLASTICA TECIDA LISTRADA BRANCA E LARANJA, TIPO GUARDA CORPO, EM POLIETILENO MONOFILADO, ROLO 1,20 X 50 M (L X C)                                                                                                                                                                                                                                                                                                                                                                                    </v>
          </cell>
          <cell r="I11741" t="str">
            <v xml:space="preserve">M     </v>
          </cell>
          <cell r="J11741" t="str">
            <v>CR</v>
          </cell>
          <cell r="K11741">
            <v>3.03</v>
          </cell>
          <cell r="L11741"/>
        </row>
        <row r="11742">
          <cell r="G11742">
            <v>36789</v>
          </cell>
          <cell r="H11742" t="str">
            <v xml:space="preserve">TELHA CERAMICA TIPO AMERICANA, COMPRIMENTO DE *45* CM, RENDIMENTO DE *12* TELHAS/M2                                                                                                                                                                                                                                                                                                                                                                                                                       </v>
          </cell>
          <cell r="I11742" t="str">
            <v xml:space="preserve">UN    </v>
          </cell>
          <cell r="J11742" t="str">
            <v>CR</v>
          </cell>
          <cell r="K11742">
            <v>1.23</v>
          </cell>
          <cell r="L11742"/>
        </row>
        <row r="11743">
          <cell r="G11743">
            <v>7173</v>
          </cell>
          <cell r="H11743" t="str">
            <v xml:space="preserve">TELHA DE BARRO / CERAMICA, NAO ESMALTADA, TIPO COLONIAL, CANAL, PLAN, PAULISTA, COMPRIMENTO DE *44 A 50* CM, RENDIMENTO DE COBERTURA DE *26* TELHAS/M2                                                                                                                                                                                                                                                                                                                                                    </v>
          </cell>
          <cell r="I11743" t="str">
            <v xml:space="preserve">MIL   </v>
          </cell>
          <cell r="J11743" t="str">
            <v xml:space="preserve">C </v>
          </cell>
          <cell r="K11743">
            <v>800</v>
          </cell>
          <cell r="L11743"/>
        </row>
        <row r="11744">
          <cell r="G11744">
            <v>7175</v>
          </cell>
          <cell r="H11744" t="str">
            <v xml:space="preserve">TELHA DE BARRO / CERAMICA, NAO ESMALTADA, TIPO ROMANA, AMERICANA, PORTUGUESA, FRANCESA, COMPRIMENTO DE *41* CM,  RENDIMENTO DE *16* TELHAS/M2                                                                                                                                                                                                                                                                                                                                                             </v>
          </cell>
          <cell r="I11744" t="str">
            <v xml:space="preserve">UN    </v>
          </cell>
          <cell r="J11744" t="str">
            <v>CR</v>
          </cell>
          <cell r="K11744">
            <v>0.9</v>
          </cell>
          <cell r="L11744"/>
        </row>
        <row r="11745">
          <cell r="G11745">
            <v>40741</v>
          </cell>
          <cell r="H11745" t="str">
            <v xml:space="preserve">TELHA DE CONCRETO TIPO CLASSICA, COR CINZA, COMPRIMENTO DE *42* CM,  RENDIMENTO DE *10* TELHAS/M2                                                                                                                                                                                                                                                                                                                                                                                                         </v>
          </cell>
          <cell r="I11745" t="str">
            <v xml:space="preserve">UN    </v>
          </cell>
          <cell r="J11745" t="str">
            <v>CR</v>
          </cell>
          <cell r="K11745">
            <v>2.89</v>
          </cell>
          <cell r="L11745"/>
        </row>
        <row r="11746">
          <cell r="G11746">
            <v>7184</v>
          </cell>
          <cell r="H11746" t="str">
            <v xml:space="preserve">TELHA DE FIBRA DE VIDRO ONDULADA INCOLOR, E = 0,6 MM, DE *0,50 X 2,44* M                                                                                                                                                                                                                                                                                                                                                                                                                                  </v>
          </cell>
          <cell r="I11746" t="str">
            <v xml:space="preserve">M2    </v>
          </cell>
          <cell r="J11746" t="str">
            <v>AS</v>
          </cell>
          <cell r="K11746">
            <v>52.54</v>
          </cell>
          <cell r="L11746"/>
        </row>
        <row r="11747">
          <cell r="G11747">
            <v>34458</v>
          </cell>
          <cell r="H11747" t="str">
            <v xml:space="preserve">TELHA DE FIBROCIMENTO E = 6 MM, DE 3,00 X 1,06 M (SEM AMIANTO)                                                                                                                                                                                                                                                                                                                                                                                                                                            </v>
          </cell>
          <cell r="I11747" t="str">
            <v xml:space="preserve">UN    </v>
          </cell>
          <cell r="J11747" t="str">
            <v>CR</v>
          </cell>
          <cell r="K11747">
            <v>140.9</v>
          </cell>
          <cell r="L11747"/>
        </row>
        <row r="11748">
          <cell r="G11748">
            <v>34464</v>
          </cell>
          <cell r="H11748" t="str">
            <v xml:space="preserve">TELHA DE FIBROCIMENTO E = 6 MM, DE 4,10 X 1,06 M (SEM AMIANTO)                                                                                                                                                                                                                                                                                                                                                                                                                                            </v>
          </cell>
          <cell r="I11748" t="str">
            <v xml:space="preserve">UN    </v>
          </cell>
          <cell r="J11748" t="str">
            <v>CR</v>
          </cell>
          <cell r="K11748">
            <v>209.73</v>
          </cell>
          <cell r="L11748"/>
        </row>
        <row r="11749">
          <cell r="G11749">
            <v>34468</v>
          </cell>
          <cell r="H11749" t="str">
            <v xml:space="preserve">TELHA DE FIBROCIMENTO E = 6 MM, DE 4,60 X 1,06 M (SEM AMIANTO)                                                                                                                                                                                                                                                                                                                                                                                                                                            </v>
          </cell>
          <cell r="I11749" t="str">
            <v xml:space="preserve">UN    </v>
          </cell>
          <cell r="J11749" t="str">
            <v>CR</v>
          </cell>
          <cell r="K11749">
            <v>264.42</v>
          </cell>
          <cell r="L11749"/>
        </row>
        <row r="11750">
          <cell r="G11750">
            <v>34473</v>
          </cell>
          <cell r="H11750" t="str">
            <v xml:space="preserve">TELHA DE FIBROCIMENTO E = 8 MM, DE 3,00 X 1,06 M (SEM AMIANTO)                                                                                                                                                                                                                                                                                                                                                                                                                                            </v>
          </cell>
          <cell r="I11750" t="str">
            <v xml:space="preserve">UN    </v>
          </cell>
          <cell r="J11750" t="str">
            <v>CR</v>
          </cell>
          <cell r="K11750">
            <v>160.4</v>
          </cell>
          <cell r="L11750"/>
        </row>
        <row r="11751">
          <cell r="G11751">
            <v>34480</v>
          </cell>
          <cell r="H11751" t="str">
            <v xml:space="preserve">TELHA DE FIBROCIMENTO E = 8 MM, DE 4,10 X 1,06 M (SEM AMIANTO)                                                                                                                                                                                                                                                                                                                                                                                                                                            </v>
          </cell>
          <cell r="I11751" t="str">
            <v xml:space="preserve">UN    </v>
          </cell>
          <cell r="J11751" t="str">
            <v>CR</v>
          </cell>
          <cell r="K11751">
            <v>296.43</v>
          </cell>
          <cell r="L11751"/>
        </row>
        <row r="11752">
          <cell r="G11752">
            <v>34486</v>
          </cell>
          <cell r="H11752" t="str">
            <v xml:space="preserve">TELHA DE FIBROCIMENTO E = 8 MM, DE 4,60 X 1,06 M (SEM AMIANTO)                                                                                                                                                                                                                                                                                                                                                                                                                                            </v>
          </cell>
          <cell r="I11752" t="str">
            <v xml:space="preserve">UN    </v>
          </cell>
          <cell r="J11752" t="str">
            <v>CR</v>
          </cell>
          <cell r="K11752">
            <v>350.96</v>
          </cell>
          <cell r="L11752"/>
        </row>
        <row r="11753">
          <cell r="G11753">
            <v>7190</v>
          </cell>
          <cell r="H11753" t="str">
            <v xml:space="preserve">TELHA DE FIBROCIMENTO ONDULADA E = 4 MM, DE 1,22 X 0,50 M (SEM AMIANTO)                                                                                                                                                                                                                                                                                                                                                                                                                                   </v>
          </cell>
          <cell r="I11753" t="str">
            <v xml:space="preserve">UN    </v>
          </cell>
          <cell r="J11753" t="str">
            <v>CR</v>
          </cell>
          <cell r="K11753">
            <v>11.72</v>
          </cell>
          <cell r="L11753"/>
        </row>
        <row r="11754">
          <cell r="G11754">
            <v>34417</v>
          </cell>
          <cell r="H11754" t="str">
            <v xml:space="preserve">TELHA DE FIBROCIMENTO ONDULADA E = 4 MM, DE 2,13 X 0,50 M (SEM AMIANTO)                                                                                                                                                                                                                                                                                                                                                                                                                                   </v>
          </cell>
          <cell r="I11754" t="str">
            <v xml:space="preserve">UN    </v>
          </cell>
          <cell r="J11754" t="str">
            <v>CR</v>
          </cell>
          <cell r="K11754">
            <v>18.75</v>
          </cell>
          <cell r="L11754"/>
        </row>
        <row r="11755">
          <cell r="G11755">
            <v>7213</v>
          </cell>
          <cell r="H11755" t="str">
            <v xml:space="preserve">TELHA DE FIBROCIMENTO ONDULADA E = 4 MM, DE 2,44 X 0,50 M (SEM AMIANTO)                                                                                                                                                                                                                                                                                                                                                                                                                                   </v>
          </cell>
          <cell r="I11755" t="str">
            <v xml:space="preserve">M2    </v>
          </cell>
          <cell r="J11755" t="str">
            <v>CR</v>
          </cell>
          <cell r="K11755">
            <v>17.190000000000001</v>
          </cell>
          <cell r="L11755"/>
        </row>
        <row r="11756">
          <cell r="G11756">
            <v>7195</v>
          </cell>
          <cell r="H11756" t="str">
            <v xml:space="preserve">TELHA DE FIBROCIMENTO ONDULADA E = 6 MM, DE 1,53 X 1,10 M (SEM AMIANTO)                                                                                                                                                                                                                                                                                                                                                                                                                                   </v>
          </cell>
          <cell r="I11756" t="str">
            <v xml:space="preserve">UN    </v>
          </cell>
          <cell r="J11756" t="str">
            <v>CR</v>
          </cell>
          <cell r="K11756">
            <v>50.49</v>
          </cell>
          <cell r="L11756"/>
        </row>
        <row r="11757">
          <cell r="G11757">
            <v>7186</v>
          </cell>
          <cell r="H11757" t="str">
            <v xml:space="preserve">TELHA DE FIBROCIMENTO ONDULADA E = 6 MM, DE 1,83 X 1,10 M (SEM AMIANTO)                                                                                                                                                                                                                                                                                                                                                                                                                                   </v>
          </cell>
          <cell r="I11757" t="str">
            <v xml:space="preserve">UN    </v>
          </cell>
          <cell r="J11757" t="str">
            <v xml:space="preserve">C </v>
          </cell>
          <cell r="K11757">
            <v>55</v>
          </cell>
          <cell r="L11757"/>
        </row>
        <row r="11758">
          <cell r="G11758">
            <v>7194</v>
          </cell>
          <cell r="H11758" t="str">
            <v xml:space="preserve">TELHA DE FIBROCIMENTO ONDULADA E = 6 MM, DE 2,44 X 1,10 M (SEM AMIANTO)                                                                                                                                                                                                                                                                                                                                                                                                                                   </v>
          </cell>
          <cell r="I11758" t="str">
            <v xml:space="preserve">M2    </v>
          </cell>
          <cell r="J11758" t="str">
            <v>CR</v>
          </cell>
          <cell r="K11758">
            <v>25.36</v>
          </cell>
          <cell r="L11758"/>
        </row>
        <row r="11759">
          <cell r="G11759">
            <v>7197</v>
          </cell>
          <cell r="H11759" t="str">
            <v xml:space="preserve">TELHA DE FIBROCIMENTO ONDULADA E = 6 MM, DE 3,66 X 1,10 M (SEM AMIANTO)                                                                                                                                                                                                                                                                                                                                                                                                                                   </v>
          </cell>
          <cell r="I11759" t="str">
            <v xml:space="preserve">UN    </v>
          </cell>
          <cell r="J11759" t="str">
            <v>CR</v>
          </cell>
          <cell r="K11759">
            <v>107.03</v>
          </cell>
          <cell r="L11759"/>
        </row>
        <row r="11760">
          <cell r="G11760">
            <v>7192</v>
          </cell>
          <cell r="H11760" t="str">
            <v xml:space="preserve">TELHA DE FIBROCIMENTO ONDULADA E = 8 MM, DE 1,53 X 1,10 M (SEM AMIANTO)                                                                                                                                                                                                                                                                                                                                                                                                                                   </v>
          </cell>
          <cell r="I11760" t="str">
            <v xml:space="preserve">UN    </v>
          </cell>
          <cell r="J11760" t="str">
            <v>CR</v>
          </cell>
          <cell r="K11760">
            <v>95.89</v>
          </cell>
          <cell r="L11760"/>
        </row>
        <row r="11761">
          <cell r="G11761">
            <v>7193</v>
          </cell>
          <cell r="H11761" t="str">
            <v xml:space="preserve">TELHA DE FIBROCIMENTO ONDULADA E = 8 MM, DE 1,83 X 1,10 M (SEM AMIANTO)                                                                                                                                                                                                                                                                                                                                                                                                                                   </v>
          </cell>
          <cell r="I11761" t="str">
            <v xml:space="preserve">UN    </v>
          </cell>
          <cell r="J11761" t="str">
            <v>CR</v>
          </cell>
          <cell r="K11761">
            <v>107.96</v>
          </cell>
          <cell r="L11761"/>
        </row>
        <row r="11762">
          <cell r="G11762">
            <v>7189</v>
          </cell>
          <cell r="H11762" t="str">
            <v xml:space="preserve">TELHA DE FIBROCIMENTO ONDULADA E = 8 MM, DE 2,44 X 1,10 M (SEM AMIANTO)                                                                                                                                                                                                                                                                                                                                                                                                                                   </v>
          </cell>
          <cell r="I11762" t="str">
            <v xml:space="preserve">UN    </v>
          </cell>
          <cell r="J11762" t="str">
            <v>CR</v>
          </cell>
          <cell r="K11762">
            <v>125.46</v>
          </cell>
          <cell r="L11762"/>
        </row>
        <row r="11763">
          <cell r="G11763">
            <v>34402</v>
          </cell>
          <cell r="H11763" t="str">
            <v xml:space="preserve">TELHA DE FIBROCIMENTO ONDULADA E = 8 MM, DE 3,66 X 1,10 M (SEM AMIANTO)                                                                                                                                                                                                                                                                                                                                                                                                                                   </v>
          </cell>
          <cell r="I11763" t="str">
            <v xml:space="preserve">UN    </v>
          </cell>
          <cell r="J11763" t="str">
            <v>CR</v>
          </cell>
          <cell r="K11763">
            <v>177.12</v>
          </cell>
          <cell r="L11763"/>
        </row>
        <row r="11764">
          <cell r="G11764">
            <v>7245</v>
          </cell>
          <cell r="H11764" t="str">
            <v xml:space="preserve">TELHA DE VIDRO TIPO FRANCESA, *39 X 23* CM                                                                                                                                                                                                                                                                                                                                                                                                                                                                </v>
          </cell>
          <cell r="I11764" t="str">
            <v xml:space="preserve">UN    </v>
          </cell>
          <cell r="J11764" t="str">
            <v>CR</v>
          </cell>
          <cell r="K11764">
            <v>42.49</v>
          </cell>
          <cell r="L11764"/>
        </row>
        <row r="11765">
          <cell r="G11765">
            <v>34425</v>
          </cell>
          <cell r="H11765" t="str">
            <v xml:space="preserve">TELHA ESTRUTURAL DE FIBROCIMENTO 1 ABA, DE 0,52 X 2,00 M (SEM AMIANTO)                                                                                                                                                                                                                                                                                                                                                                                                                                    </v>
          </cell>
          <cell r="I11765" t="str">
            <v xml:space="preserve">UN    </v>
          </cell>
          <cell r="J11765" t="str">
            <v>CR</v>
          </cell>
          <cell r="K11765">
            <v>113.78</v>
          </cell>
          <cell r="L11765"/>
        </row>
        <row r="11766">
          <cell r="G11766">
            <v>7223</v>
          </cell>
          <cell r="H11766" t="str">
            <v xml:space="preserve">TELHA ESTRUTURAL DE FIBROCIMENTO 1 ABA, DE 0,52 X 2,50 M (SEM AMIANTO)                                                                                                                                                                                                                                                                                                                                                                                                                                    </v>
          </cell>
          <cell r="I11766" t="str">
            <v xml:space="preserve">UN    </v>
          </cell>
          <cell r="J11766" t="str">
            <v>CR</v>
          </cell>
          <cell r="K11766">
            <v>126.8</v>
          </cell>
          <cell r="L11766"/>
        </row>
        <row r="11767">
          <cell r="G11767">
            <v>7234</v>
          </cell>
          <cell r="H11767" t="str">
            <v xml:space="preserve">TELHA ESTRUTURAL DE FIBROCIMENTO 1 ABA, DE 0,52 X 3,60 M (SEM AMIANTO)                                                                                                                                                                                                                                                                                                                                                                                                                                    </v>
          </cell>
          <cell r="I11767" t="str">
            <v xml:space="preserve">UN    </v>
          </cell>
          <cell r="J11767" t="str">
            <v>CR</v>
          </cell>
          <cell r="K11767">
            <v>191.34</v>
          </cell>
          <cell r="L11767"/>
        </row>
        <row r="11768">
          <cell r="G11768">
            <v>7224</v>
          </cell>
          <cell r="H11768" t="str">
            <v xml:space="preserve">TELHA ESTRUTURAL DE FIBROCIMENTO 1 ABA, DE 0,52 X 4,00 M (SEM AMIANTO)                                                                                                                                                                                                                                                                                                                                                                                                                                    </v>
          </cell>
          <cell r="I11768" t="str">
            <v xml:space="preserve">UN    </v>
          </cell>
          <cell r="J11768" t="str">
            <v>CR</v>
          </cell>
          <cell r="K11768">
            <v>233.1</v>
          </cell>
          <cell r="L11768"/>
        </row>
        <row r="11769">
          <cell r="G11769">
            <v>7225</v>
          </cell>
          <cell r="H11769" t="str">
            <v xml:space="preserve">TELHA ESTRUTURAL DE FIBROCIMENTO 1 ABA, DE 0,52 X 5,00 M (SEM AMIANTO)                                                                                                                                                                                                                                                                                                                                                                                                                                    </v>
          </cell>
          <cell r="I11769" t="str">
            <v xml:space="preserve">UN    </v>
          </cell>
          <cell r="J11769" t="str">
            <v>CR</v>
          </cell>
          <cell r="K11769">
            <v>249.94</v>
          </cell>
          <cell r="L11769"/>
        </row>
        <row r="11770">
          <cell r="G11770">
            <v>7226</v>
          </cell>
          <cell r="H11770" t="str">
            <v xml:space="preserve">TELHA ESTRUTURAL DE FIBROCIMENTO 1 ABA, DE 0,52 X 5,50 M (SEM AMIANTO)                                                                                                                                                                                                                                                                                                                                                                                                                                    </v>
          </cell>
          <cell r="I11770" t="str">
            <v xml:space="preserve">UN    </v>
          </cell>
          <cell r="J11770" t="str">
            <v>CR</v>
          </cell>
          <cell r="K11770">
            <v>266.72000000000003</v>
          </cell>
          <cell r="L11770"/>
        </row>
        <row r="11771">
          <cell r="G11771">
            <v>7227</v>
          </cell>
          <cell r="H11771" t="str">
            <v xml:space="preserve">TELHA ESTRUTURAL DE FIBROCIMENTO 1 ABA, DE 0,52 X 6,50 M (SEM AMIANTO)                                                                                                                                                                                                                                                                                                                                                                                                                                    </v>
          </cell>
          <cell r="I11771" t="str">
            <v xml:space="preserve">UN    </v>
          </cell>
          <cell r="J11771" t="str">
            <v>CR</v>
          </cell>
          <cell r="K11771">
            <v>303.60000000000002</v>
          </cell>
          <cell r="L11771"/>
        </row>
        <row r="11772">
          <cell r="G11772">
            <v>7212</v>
          </cell>
          <cell r="H11772" t="str">
            <v xml:space="preserve">TELHA ESTRUTURAL DE FIBROCIMENTO 1 ABA, DE 0,52 X 7,20 M (SEM AMIANTO)                                                                                                                                                                                                                                                                                                                                                                                                                                    </v>
          </cell>
          <cell r="I11772" t="str">
            <v xml:space="preserve">UN    </v>
          </cell>
          <cell r="J11772" t="str">
            <v>CR</v>
          </cell>
          <cell r="K11772">
            <v>333.59</v>
          </cell>
          <cell r="L11772"/>
        </row>
        <row r="11773">
          <cell r="G11773">
            <v>7229</v>
          </cell>
          <cell r="H11773" t="str">
            <v xml:space="preserve">TELHA ESTRUTURAL DE FIBROCIMENTO 2 ABAS, DE 1,00 X 3,00 M (SEM AMIANTO)                                                                                                                                                                                                                                                                                                                                                                                                                                   </v>
          </cell>
          <cell r="I11773" t="str">
            <v xml:space="preserve">UN    </v>
          </cell>
          <cell r="J11773" t="str">
            <v>CR</v>
          </cell>
          <cell r="K11773">
            <v>211.45</v>
          </cell>
          <cell r="L11773"/>
        </row>
        <row r="11774">
          <cell r="G11774">
            <v>7230</v>
          </cell>
          <cell r="H11774" t="str">
            <v xml:space="preserve">TELHA ESTRUTURAL DE FIBROCIMENTO 2 ABAS, DE 1,00 X 4,60 M (SEM AMIANTO)                                                                                                                                                                                                                                                                                                                                                                                                                                   </v>
          </cell>
          <cell r="I11774" t="str">
            <v xml:space="preserve">UN    </v>
          </cell>
          <cell r="J11774" t="str">
            <v>CR</v>
          </cell>
          <cell r="K11774">
            <v>352.02</v>
          </cell>
          <cell r="L11774"/>
        </row>
        <row r="11775">
          <cell r="G11775">
            <v>7231</v>
          </cell>
          <cell r="H11775" t="str">
            <v xml:space="preserve">TELHA ESTRUTURAL DE FIBROCIMENTO 2 ABAS, DE 1,00 X 6,00 M (SEM AMIANTO)                                                                                                                                                                                                                                                                                                                                                                                                                                   </v>
          </cell>
          <cell r="I11775" t="str">
            <v xml:space="preserve">UN    </v>
          </cell>
          <cell r="J11775" t="str">
            <v>CR</v>
          </cell>
          <cell r="K11775">
            <v>499.37</v>
          </cell>
          <cell r="L11775"/>
        </row>
        <row r="11776">
          <cell r="G11776">
            <v>7220</v>
          </cell>
          <cell r="H11776" t="str">
            <v xml:space="preserve">TELHA ESTRUTURAL DE FIBROCIMENTO 2 ABAS, DE 1,00 X 7,40 M (SEM AMIANTO)                                                                                                                                                                                                                                                                                                                                                                                                                                   </v>
          </cell>
          <cell r="I11776" t="str">
            <v xml:space="preserve">UN    </v>
          </cell>
          <cell r="J11776" t="str">
            <v>CR</v>
          </cell>
          <cell r="K11776">
            <v>616.41999999999996</v>
          </cell>
          <cell r="L11776"/>
        </row>
        <row r="11777">
          <cell r="G11777">
            <v>34447</v>
          </cell>
          <cell r="H11777" t="str">
            <v xml:space="preserve">TELHA ESTRUTURAL DE FIBROCIMENTO 2 ABAS, DE 1,00 X 8,20 M (SEM AMIANTO)                                                                                                                                                                                                                                                                                                                                                                                                                                   </v>
          </cell>
          <cell r="I11777" t="str">
            <v xml:space="preserve">UN    </v>
          </cell>
          <cell r="J11777" t="str">
            <v>CR</v>
          </cell>
          <cell r="K11777">
            <v>689.25</v>
          </cell>
          <cell r="L11777"/>
        </row>
        <row r="11778">
          <cell r="G11778">
            <v>7233</v>
          </cell>
          <cell r="H11778" t="str">
            <v xml:space="preserve">TELHA ESTRUTURAL DE FIBROCIMENTO 2 ABAS, DE 1,00 X 9,20 M (SEM AMIANTO)                                                                                                                                                                                                                                                                                                                                                                                                                                   </v>
          </cell>
          <cell r="I11778" t="str">
            <v xml:space="preserve">UN    </v>
          </cell>
          <cell r="J11778" t="str">
            <v>CR</v>
          </cell>
          <cell r="K11778">
            <v>790.68</v>
          </cell>
          <cell r="L11778"/>
        </row>
        <row r="11779">
          <cell r="G11779">
            <v>40740</v>
          </cell>
          <cell r="H11779"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I11779" t="str">
            <v xml:space="preserve">M2    </v>
          </cell>
          <cell r="J11779" t="str">
            <v>AS</v>
          </cell>
          <cell r="K11779">
            <v>178.05</v>
          </cell>
          <cell r="L11779"/>
        </row>
        <row r="11780">
          <cell r="G11780">
            <v>25007</v>
          </cell>
          <cell r="H11780" t="str">
            <v xml:space="preserve">TELHA ONDULADA EM ACO ZINCADO, ALTURA DE 17 MM, ESPESSURA DE 0,50 MM, LARGURA UTIL DE APROXIMADAMENTE 985 MM, SEM PINTURA                                                                                                                                                                                                                                                                                                                                                                                 </v>
          </cell>
          <cell r="I11780" t="str">
            <v xml:space="preserve">M2    </v>
          </cell>
          <cell r="J11780" t="str">
            <v>AS</v>
          </cell>
          <cell r="K11780">
            <v>50.95</v>
          </cell>
          <cell r="L11780"/>
        </row>
        <row r="11781">
          <cell r="G11781">
            <v>43071</v>
          </cell>
          <cell r="H11781"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I11781" t="str">
            <v xml:space="preserve">M2    </v>
          </cell>
          <cell r="J11781" t="str">
            <v>AS</v>
          </cell>
          <cell r="K11781">
            <v>200.49</v>
          </cell>
          <cell r="L11781"/>
        </row>
        <row r="11782">
          <cell r="G11782">
            <v>39520</v>
          </cell>
          <cell r="H11782"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I11782" t="str">
            <v xml:space="preserve">M2    </v>
          </cell>
          <cell r="J11782" t="str">
            <v>AS</v>
          </cell>
          <cell r="K11782">
            <v>163.57</v>
          </cell>
          <cell r="L11782"/>
        </row>
        <row r="11783">
          <cell r="G11783">
            <v>39521</v>
          </cell>
          <cell r="H11783"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I11783" t="str">
            <v xml:space="preserve">M2    </v>
          </cell>
          <cell r="J11783" t="str">
            <v>AS</v>
          </cell>
          <cell r="K11783">
            <v>168.91</v>
          </cell>
          <cell r="L11783"/>
        </row>
        <row r="11784">
          <cell r="G11784">
            <v>39522</v>
          </cell>
          <cell r="H11784" t="str">
            <v xml:space="preserve">TELHA TERMOISOLANTE REVESTIDA EM ACO GALVANIZADO, FACES SUPERIOR E INFERIOR EM TELHA TRAPEZOIDAL (SEM ACESSORIOS DE FIXACAO), REVESTIMENTO COM ESPESSURA DE 0,50 MM COM PRE-PINTURA NAS DUAS FACES, NUCLEO EM POLIESTIRENO (EPS) DE 50 MM                                                                                                                                                                                                                                                                 </v>
          </cell>
          <cell r="I11784" t="str">
            <v xml:space="preserve">M2    </v>
          </cell>
          <cell r="J11784" t="str">
            <v>AS</v>
          </cell>
          <cell r="K11784">
            <v>174.42</v>
          </cell>
          <cell r="L11784"/>
        </row>
        <row r="11785">
          <cell r="G11785">
            <v>7243</v>
          </cell>
          <cell r="H11785" t="str">
            <v xml:space="preserve">TELHA TRAPEZOIDAL EM ACO ZINCADO, SEM PINTURA, ALTURA DE APROXIMADAMENTE 40 MM, ESPESSURA DE 0,50 MM E LARGURA UTIL DE 980 MM                                                                                                                                                                                                                                                                                                                                                                             </v>
          </cell>
          <cell r="I11785" t="str">
            <v xml:space="preserve">M2    </v>
          </cell>
          <cell r="J11785" t="str">
            <v>AS</v>
          </cell>
          <cell r="K11785">
            <v>53.24</v>
          </cell>
          <cell r="L11785"/>
        </row>
        <row r="11786">
          <cell r="G11786">
            <v>11067</v>
          </cell>
          <cell r="H11786" t="str">
            <v xml:space="preserve">TELHA TRAPEZOIDAL EM ALUMINIO, ALTURA DE *38* MM E ESPESSURA DE 0,5 MM (LARGURA TOTAL DE 1056 MM E COMPRIMENTO DE 5000 MM)                                                                                                                                                                                                                                                                                                                                                                                </v>
          </cell>
          <cell r="I11786" t="str">
            <v xml:space="preserve">UN    </v>
          </cell>
          <cell r="J11786" t="str">
            <v>AS</v>
          </cell>
          <cell r="K11786">
            <v>352.37</v>
          </cell>
          <cell r="L11786"/>
        </row>
        <row r="11787">
          <cell r="G11787">
            <v>11068</v>
          </cell>
          <cell r="H11787" t="str">
            <v xml:space="preserve">TELHA TRAPEZOIDAL EM ALUMINIO, ALTURA DE *38* MM E ESPESSURA DE 0,7 MM (LARGURA TOTAL DE 1056 MM E COMPRIMENTO DE 5000 MM)                                                                                                                                                                                                                                                                                                                                                                                </v>
          </cell>
          <cell r="I11787" t="str">
            <v xml:space="preserve">UN    </v>
          </cell>
          <cell r="J11787" t="str">
            <v>AS</v>
          </cell>
          <cell r="K11787">
            <v>445.16</v>
          </cell>
          <cell r="L11787"/>
        </row>
        <row r="11788">
          <cell r="G11788">
            <v>7246</v>
          </cell>
          <cell r="H11788" t="str">
            <v xml:space="preserve">TELHA VIDRO TIPO CANAL OU COLONIAL, C = 46 A 50 CM                                                                                                                                                                                                                                                                                                                                                                                                                                                        </v>
          </cell>
          <cell r="I11788" t="str">
            <v xml:space="preserve">UN    </v>
          </cell>
          <cell r="J11788" t="str">
            <v>CR</v>
          </cell>
          <cell r="K11788">
            <v>46.93</v>
          </cell>
          <cell r="L11788"/>
        </row>
        <row r="11789">
          <cell r="G11789">
            <v>41097</v>
          </cell>
          <cell r="H11789" t="str">
            <v xml:space="preserve">TELHADOR  (MENSALISTA)                                                                                                                                                                                                                                                                                                                                                                                                                                                                                    </v>
          </cell>
          <cell r="I11789" t="str">
            <v xml:space="preserve">MES   </v>
          </cell>
          <cell r="J11789" t="str">
            <v>CR</v>
          </cell>
          <cell r="K11789">
            <v>3909.19</v>
          </cell>
          <cell r="L11789"/>
        </row>
        <row r="11790">
          <cell r="G11790">
            <v>12869</v>
          </cell>
          <cell r="H11790" t="str">
            <v xml:space="preserve">TELHADOR (HORISTA)                                                                                                                                                                                                                                                                                                                                                                                                                                                                                        </v>
          </cell>
          <cell r="I11790" t="str">
            <v xml:space="preserve">H     </v>
          </cell>
          <cell r="J11790" t="str">
            <v>CR</v>
          </cell>
          <cell r="K11790">
            <v>22.25</v>
          </cell>
          <cell r="L11790"/>
        </row>
        <row r="11791">
          <cell r="G11791">
            <v>1574</v>
          </cell>
          <cell r="H11791" t="str">
            <v xml:space="preserve">TERMINAL A COMPRESSAO EM COBRE ESTANHADO PARA CABO 10 MM2, 1 FURO E 1 COMPRESSAO, PARA PARAFUSO DE FIXACAO M6                                                                                                                                                                                                                                                                                                                                                                                             </v>
          </cell>
          <cell r="I11791" t="str">
            <v xml:space="preserve">UN    </v>
          </cell>
          <cell r="J11791" t="str">
            <v>CR</v>
          </cell>
          <cell r="K11791">
            <v>1.72</v>
          </cell>
          <cell r="L11791"/>
        </row>
        <row r="11792">
          <cell r="G11792">
            <v>1581</v>
          </cell>
          <cell r="H11792" t="str">
            <v xml:space="preserve">TERMINAL A COMPRESSAO EM COBRE ESTANHADO PARA CABO 120 MM2, 1 FURO E 1 COMPRESSAO, PARA PARAFUSO DE FIXACAO M12                                                                                                                                                                                                                                                                                                                                                                                           </v>
          </cell>
          <cell r="I11792" t="str">
            <v xml:space="preserve">UN    </v>
          </cell>
          <cell r="J11792" t="str">
            <v>CR</v>
          </cell>
          <cell r="K11792">
            <v>11.95</v>
          </cell>
          <cell r="L11792"/>
        </row>
        <row r="11793">
          <cell r="G11793">
            <v>1575</v>
          </cell>
          <cell r="H11793" t="str">
            <v xml:space="preserve">TERMINAL A COMPRESSAO EM COBRE ESTANHADO PARA CABO 16 MM2, 1 FURO E 1 COMPRESSAO, PARA PARAFUSO DE FIXACAO M6                                                                                                                                                                                                                                                                                                                                                                                             </v>
          </cell>
          <cell r="I11793" t="str">
            <v xml:space="preserve">UN    </v>
          </cell>
          <cell r="J11793" t="str">
            <v>CR</v>
          </cell>
          <cell r="K11793">
            <v>2.04</v>
          </cell>
          <cell r="L11793"/>
        </row>
        <row r="11794">
          <cell r="G11794">
            <v>1570</v>
          </cell>
          <cell r="H11794" t="str">
            <v xml:space="preserve">TERMINAL A COMPRESSAO EM COBRE ESTANHADO PARA CABO 2,5 MM2, 1 FURO E 1 COMPRESSAO, PARA PARAFUSO DE FIXACAO M5                                                                                                                                                                                                                                                                                                                                                                                            </v>
          </cell>
          <cell r="I11794" t="str">
            <v xml:space="preserve">UN    </v>
          </cell>
          <cell r="J11794" t="str">
            <v>CR</v>
          </cell>
          <cell r="K11794">
            <v>1.03</v>
          </cell>
          <cell r="L11794"/>
        </row>
        <row r="11795">
          <cell r="G11795">
            <v>1576</v>
          </cell>
          <cell r="H11795" t="str">
            <v xml:space="preserve">TERMINAL A COMPRESSAO EM COBRE ESTANHADO PARA CABO 25 MM2, 1 FURO E 1 COMPRESSAO, PARA PARAFUSO DE FIXACAO M8                                                                                                                                                                                                                                                                                                                                                                                             </v>
          </cell>
          <cell r="I11795" t="str">
            <v xml:space="preserve">UN    </v>
          </cell>
          <cell r="J11795" t="str">
            <v>CR</v>
          </cell>
          <cell r="K11795">
            <v>2.83</v>
          </cell>
          <cell r="L11795"/>
        </row>
        <row r="11796">
          <cell r="G11796">
            <v>1577</v>
          </cell>
          <cell r="H11796" t="str">
            <v xml:space="preserve">TERMINAL A COMPRESSAO EM COBRE ESTANHADO PARA CABO 35 MM2, 1 FURO E 1 COMPRESSAO, PARA PARAFUSO DE FIXACAO M8                                                                                                                                                                                                                                                                                                                                                                                             </v>
          </cell>
          <cell r="I11796" t="str">
            <v xml:space="preserve">UN    </v>
          </cell>
          <cell r="J11796" t="str">
            <v>CR</v>
          </cell>
          <cell r="K11796">
            <v>3.19</v>
          </cell>
          <cell r="L11796"/>
        </row>
        <row r="11797">
          <cell r="G11797">
            <v>1571</v>
          </cell>
          <cell r="H11797" t="str">
            <v xml:space="preserve">TERMINAL A COMPRESSAO EM COBRE ESTANHADO PARA CABO 4 MM2, 1 FURO E 1 COMPRESSAO, PARA PARAFUSO DE FIXACAO M5                                                                                                                                                                                                                                                                                                                                                                                              </v>
          </cell>
          <cell r="I11797" t="str">
            <v xml:space="preserve">UN    </v>
          </cell>
          <cell r="J11797" t="str">
            <v>CR</v>
          </cell>
          <cell r="K11797">
            <v>1.33</v>
          </cell>
          <cell r="L11797"/>
        </row>
        <row r="11798">
          <cell r="G11798">
            <v>1578</v>
          </cell>
          <cell r="H11798" t="str">
            <v xml:space="preserve">TERMINAL A COMPRESSAO EM COBRE ESTANHADO PARA CABO 50 MM2, 1 FURO E 1 COMPRESSAO, PARA PARAFUSO DE FIXACAO M8                                                                                                                                                                                                                                                                                                                                                                                             </v>
          </cell>
          <cell r="I11798" t="str">
            <v xml:space="preserve">UN    </v>
          </cell>
          <cell r="J11798" t="str">
            <v>CR</v>
          </cell>
          <cell r="K11798">
            <v>5.53</v>
          </cell>
          <cell r="L11798"/>
        </row>
        <row r="11799">
          <cell r="G11799">
            <v>1573</v>
          </cell>
          <cell r="H11799" t="str">
            <v xml:space="preserve">TERMINAL A COMPRESSAO EM COBRE ESTANHADO PARA CABO 6 MM2, 1 FURO E 1 COMPRESSAO, PARA PARAFUSO DE FIXACAO M6                                                                                                                                                                                                                                                                                                                                                                                              </v>
          </cell>
          <cell r="I11799" t="str">
            <v xml:space="preserve">UN    </v>
          </cell>
          <cell r="J11799" t="str">
            <v>CR</v>
          </cell>
          <cell r="K11799">
            <v>1.59</v>
          </cell>
          <cell r="L11799"/>
        </row>
        <row r="11800">
          <cell r="G11800">
            <v>1579</v>
          </cell>
          <cell r="H11800" t="str">
            <v xml:space="preserve">TERMINAL A COMPRESSAO EM COBRE ESTANHADO PARA CABO 70 MM2, 1 FURO E 1 COMPRESSAO, PARA PARAFUSO DE FIXACAO M10                                                                                                                                                                                                                                                                                                                                                                                            </v>
          </cell>
          <cell r="I11800" t="str">
            <v xml:space="preserve">UN    </v>
          </cell>
          <cell r="J11800" t="str">
            <v>CR</v>
          </cell>
          <cell r="K11800">
            <v>6.9</v>
          </cell>
          <cell r="L11800"/>
        </row>
        <row r="11801">
          <cell r="G11801">
            <v>1580</v>
          </cell>
          <cell r="H11801" t="str">
            <v xml:space="preserve">TERMINAL A COMPRESSAO EM COBRE ESTANHADO PARA CABO 95 MM2, 1 FURO E 1 COMPRESSAO, PARA PARAFUSO DE FIXACAO M12                                                                                                                                                                                                                                                                                                                                                                                            </v>
          </cell>
          <cell r="I11801" t="str">
            <v xml:space="preserve">UN    </v>
          </cell>
          <cell r="J11801" t="str">
            <v>CR</v>
          </cell>
          <cell r="K11801">
            <v>8.5</v>
          </cell>
          <cell r="L11801"/>
        </row>
        <row r="11802">
          <cell r="G11802">
            <v>39321</v>
          </cell>
          <cell r="H11802" t="str">
            <v xml:space="preserve">TERMINAL DE VENTILACAO, 100 MM, SERIE NORMAL, ESGOTO PREDIAL                                                                                                                                                                                                                                                                                                                                                                                                                                              </v>
          </cell>
          <cell r="I11802" t="str">
            <v xml:space="preserve">UN    </v>
          </cell>
          <cell r="J11802" t="str">
            <v>CR</v>
          </cell>
          <cell r="K11802">
            <v>32.71</v>
          </cell>
          <cell r="L11802"/>
        </row>
        <row r="11803">
          <cell r="G11803">
            <v>39319</v>
          </cell>
          <cell r="H11803" t="str">
            <v xml:space="preserve">TERMINAL DE VENTILACAO, 50 MM, SERIE NORMAL, ESGOTO PREDIAL                                                                                                                                                                                                                                                                                                                                                                                                                                               </v>
          </cell>
          <cell r="I11803" t="str">
            <v xml:space="preserve">UN    </v>
          </cell>
          <cell r="J11803" t="str">
            <v>CR</v>
          </cell>
          <cell r="K11803">
            <v>13.61</v>
          </cell>
          <cell r="L11803"/>
        </row>
        <row r="11804">
          <cell r="G11804">
            <v>39320</v>
          </cell>
          <cell r="H11804" t="str">
            <v xml:space="preserve">TERMINAL DE VENTILACAO, 75 MM, SERIE NORMAL, ESGOTO PREDIAL                                                                                                                                                                                                                                                                                                                                                                                                                                               </v>
          </cell>
          <cell r="I11804" t="str">
            <v xml:space="preserve">UN    </v>
          </cell>
          <cell r="J11804" t="str">
            <v>CR</v>
          </cell>
          <cell r="K11804">
            <v>26.17</v>
          </cell>
          <cell r="L11804"/>
        </row>
        <row r="11805">
          <cell r="G11805">
            <v>1591</v>
          </cell>
          <cell r="H11805" t="str">
            <v xml:space="preserve">TERMINAL METALICO A PRESSAO PARA 1 CABO DE 120 MM2, COM 1 FURO DE FIXACAO                                                                                                                                                                                                                                                                                                                                                                                                                                 </v>
          </cell>
          <cell r="I11805" t="str">
            <v xml:space="preserve">UN    </v>
          </cell>
          <cell r="J11805" t="str">
            <v>CR</v>
          </cell>
          <cell r="K11805">
            <v>26.35</v>
          </cell>
          <cell r="L11805"/>
        </row>
        <row r="11806">
          <cell r="G11806">
            <v>1547</v>
          </cell>
          <cell r="H11806" t="str">
            <v xml:space="preserve">TERMINAL METALICO A PRESSAO PARA 1 CABO DE 150 A 185 MM2, COM 2 FUROS PARA FIXACAO                                                                                                                                                                                                                                                                                                                                                                                                                        </v>
          </cell>
          <cell r="I11806" t="str">
            <v xml:space="preserve">UN    </v>
          </cell>
          <cell r="J11806" t="str">
            <v>CR</v>
          </cell>
          <cell r="K11806">
            <v>138.09</v>
          </cell>
          <cell r="L11806"/>
        </row>
        <row r="11807">
          <cell r="G11807">
            <v>38196</v>
          </cell>
          <cell r="H11807" t="str">
            <v xml:space="preserve">TERMINAL METALICO A PRESSAO PARA 1 CABO DE 150 MM2, COM 1 FURO DE FIXACAO                                                                                                                                                                                                                                                                                                                                                                                                                                 </v>
          </cell>
          <cell r="I11807" t="str">
            <v xml:space="preserve">UN    </v>
          </cell>
          <cell r="J11807" t="str">
            <v>CR</v>
          </cell>
          <cell r="K11807">
            <v>26.89</v>
          </cell>
          <cell r="L11807"/>
        </row>
        <row r="11808">
          <cell r="G11808">
            <v>1543</v>
          </cell>
          <cell r="H11808" t="str">
            <v xml:space="preserve">TERMINAL METALICO A PRESSAO PARA 1 CABO DE 16 A 25 MM2, COM 2 FUROS PARA FIXACAO                                                                                                                                                                                                                                                                                                                                                                                                                          </v>
          </cell>
          <cell r="I11808" t="str">
            <v xml:space="preserve">UN    </v>
          </cell>
          <cell r="J11808" t="str">
            <v>CR</v>
          </cell>
          <cell r="K11808">
            <v>28.58</v>
          </cell>
          <cell r="L11808"/>
        </row>
        <row r="11809">
          <cell r="G11809">
            <v>1585</v>
          </cell>
          <cell r="H11809" t="str">
            <v xml:space="preserve">TERMINAL METALICO A PRESSAO PARA 1 CABO DE 16 MM2, COM 1 FURO DE FIXACAO                                                                                                                                                                                                                                                                                                                                                                                                                                  </v>
          </cell>
          <cell r="I11809" t="str">
            <v xml:space="preserve">UN    </v>
          </cell>
          <cell r="J11809" t="str">
            <v>CR</v>
          </cell>
          <cell r="K11809">
            <v>5.53</v>
          </cell>
          <cell r="L11809"/>
        </row>
        <row r="11810">
          <cell r="G11810">
            <v>1593</v>
          </cell>
          <cell r="H11810" t="str">
            <v xml:space="preserve">TERMINAL METALICO A PRESSAO PARA 1 CABO DE 185 MM2, COM 1 FURO DE FIXACAO                                                                                                                                                                                                                                                                                                                                                                                                                                 </v>
          </cell>
          <cell r="I11810" t="str">
            <v xml:space="preserve">UN    </v>
          </cell>
          <cell r="J11810" t="str">
            <v>CR</v>
          </cell>
          <cell r="K11810">
            <v>29.39</v>
          </cell>
          <cell r="L11810"/>
        </row>
        <row r="11811">
          <cell r="G11811">
            <v>11838</v>
          </cell>
          <cell r="H11811" t="str">
            <v xml:space="preserve">TERMINAL METALICO A PRESSAO PARA 1 CABO DE 240 MM2, COM 1 FURO DE FIXACAO                                                                                                                                                                                                                                                                                                                                                                                                                                 </v>
          </cell>
          <cell r="I11811" t="str">
            <v xml:space="preserve">UN    </v>
          </cell>
          <cell r="J11811" t="str">
            <v>CR</v>
          </cell>
          <cell r="K11811">
            <v>38.78</v>
          </cell>
          <cell r="L11811"/>
        </row>
        <row r="11812">
          <cell r="G11812">
            <v>1594</v>
          </cell>
          <cell r="H11812" t="str">
            <v xml:space="preserve">TERMINAL METALICO A PRESSAO PARA 1 CABO DE 25 A 35 MM2, COM 2 FUROS PARA FIXACAO                                                                                                                                                                                                                                                                                                                                                                                                                          </v>
          </cell>
          <cell r="I11812" t="str">
            <v xml:space="preserve">UN    </v>
          </cell>
          <cell r="J11812" t="str">
            <v>CR</v>
          </cell>
          <cell r="K11812">
            <v>39.21</v>
          </cell>
          <cell r="L11812"/>
        </row>
        <row r="11813">
          <cell r="G11813">
            <v>1586</v>
          </cell>
          <cell r="H11813" t="str">
            <v xml:space="preserve">TERMINAL METALICO A PRESSAO PARA 1 CABO DE 25 MM2, COM 1 FURO DE FIXACAO                                                                                                                                                                                                                                                                                                                                                                                                                                  </v>
          </cell>
          <cell r="I11813" t="str">
            <v xml:space="preserve">UN    </v>
          </cell>
          <cell r="J11813" t="str">
            <v>CR</v>
          </cell>
          <cell r="K11813">
            <v>7</v>
          </cell>
          <cell r="L11813"/>
        </row>
        <row r="11814">
          <cell r="G11814">
            <v>11839</v>
          </cell>
          <cell r="H11814" t="str">
            <v xml:space="preserve">TERMINAL METALICO A PRESSAO PARA 1 CABO DE 300 MM2, COM 1 FURO DE FIXACAO                                                                                                                                                                                                                                                                                                                                                                                                                                 </v>
          </cell>
          <cell r="I11814" t="str">
            <v xml:space="preserve">UN    </v>
          </cell>
          <cell r="J11814" t="str">
            <v>CR</v>
          </cell>
          <cell r="K11814">
            <v>56.43</v>
          </cell>
          <cell r="L11814"/>
        </row>
        <row r="11815">
          <cell r="G11815">
            <v>1587</v>
          </cell>
          <cell r="H11815" t="str">
            <v xml:space="preserve">TERMINAL METALICO A PRESSAO PARA 1 CABO DE 35 MM2, COM 1 FURO DE FIXACAO                                                                                                                                                                                                                                                                                                                                                                                                                                  </v>
          </cell>
          <cell r="I11815" t="str">
            <v xml:space="preserve">UN    </v>
          </cell>
          <cell r="J11815" t="str">
            <v>CR</v>
          </cell>
          <cell r="K11815">
            <v>7.13</v>
          </cell>
          <cell r="L11815"/>
        </row>
        <row r="11816">
          <cell r="G11816">
            <v>1545</v>
          </cell>
          <cell r="H11816" t="str">
            <v xml:space="preserve">TERMINAL METALICO A PRESSAO PARA 1 CABO DE 50 A 70 MM2, COM 2 FUROS PARA FIXACAO                                                                                                                                                                                                                                                                                                                                                                                                                          </v>
          </cell>
          <cell r="I11816" t="str">
            <v xml:space="preserve">UN    </v>
          </cell>
          <cell r="J11816" t="str">
            <v>CR</v>
          </cell>
          <cell r="K11816">
            <v>67.709999999999994</v>
          </cell>
          <cell r="L11816"/>
        </row>
        <row r="11817">
          <cell r="G11817">
            <v>1588</v>
          </cell>
          <cell r="H11817" t="str">
            <v xml:space="preserve">TERMINAL METALICO A PRESSAO PARA 1 CABO DE 50 MM2, COM 1 FURO DE FIXACAO                                                                                                                                                                                                                                                                                                                                                                                                                                  </v>
          </cell>
          <cell r="I11817" t="str">
            <v xml:space="preserve">UN    </v>
          </cell>
          <cell r="J11817" t="str">
            <v>CR</v>
          </cell>
          <cell r="K11817">
            <v>9.7899999999999991</v>
          </cell>
          <cell r="L11817"/>
        </row>
        <row r="11818">
          <cell r="G11818">
            <v>1535</v>
          </cell>
          <cell r="H11818" t="str">
            <v xml:space="preserve">TERMINAL METALICO A PRESSAO PARA 1 CABO DE 6 A 10 MM2, COM 1 FURO DE FIXACAO                                                                                                                                                                                                                                                                                                                                                                                                                              </v>
          </cell>
          <cell r="I11818" t="str">
            <v xml:space="preserve">UN    </v>
          </cell>
          <cell r="J11818" t="str">
            <v>CR</v>
          </cell>
          <cell r="K11818">
            <v>5.64</v>
          </cell>
          <cell r="L11818"/>
        </row>
        <row r="11819">
          <cell r="G11819">
            <v>1589</v>
          </cell>
          <cell r="H11819" t="str">
            <v xml:space="preserve">TERMINAL METALICO A PRESSAO PARA 1 CABO DE 70 MM2, COM 1 FURO DE FIXACAO                                                                                                                                                                                                                                                                                                                                                                                                                                  </v>
          </cell>
          <cell r="I11819" t="str">
            <v xml:space="preserve">UN    </v>
          </cell>
          <cell r="J11819" t="str">
            <v>CR</v>
          </cell>
          <cell r="K11819">
            <v>10.09</v>
          </cell>
          <cell r="L11819"/>
        </row>
        <row r="11820">
          <cell r="G11820">
            <v>1546</v>
          </cell>
          <cell r="H11820" t="str">
            <v xml:space="preserve">TERMINAL METALICO A PRESSAO PARA 1 CABO DE 95 A 120 MM2, COM 2 FUROS PARA FIXACAO                                                                                                                                                                                                                                                                                                                                                                                                                         </v>
          </cell>
          <cell r="I11820" t="str">
            <v xml:space="preserve">UN    </v>
          </cell>
          <cell r="J11820" t="str">
            <v>CR</v>
          </cell>
          <cell r="K11820">
            <v>114.27</v>
          </cell>
          <cell r="L11820"/>
        </row>
        <row r="11821">
          <cell r="G11821">
            <v>1590</v>
          </cell>
          <cell r="H11821" t="str">
            <v xml:space="preserve">TERMINAL METALICO A PRESSAO PARA 1 CABO DE 95 MM2, COM 1 FURO DE FIXACAO                                                                                                                                                                                                                                                                                                                                                                                                                                  </v>
          </cell>
          <cell r="I11821" t="str">
            <v xml:space="preserve">UN    </v>
          </cell>
          <cell r="J11821" t="str">
            <v>CR</v>
          </cell>
          <cell r="K11821">
            <v>17.77</v>
          </cell>
          <cell r="L11821"/>
        </row>
        <row r="11822">
          <cell r="G11822">
            <v>1542</v>
          </cell>
          <cell r="H11822" t="str">
            <v xml:space="preserve">TERMINAL METALICO A PRESSAO 1 CABO, PARA CABOS DE 4 A 10 MM2, COM 2 FUROS PARA FIXACAO                                                                                                                                                                                                                                                                                                                                                                                                                    </v>
          </cell>
          <cell r="I11822" t="str">
            <v xml:space="preserve">UN    </v>
          </cell>
          <cell r="J11822" t="str">
            <v>CR</v>
          </cell>
          <cell r="K11822">
            <v>23.54</v>
          </cell>
          <cell r="L11822"/>
        </row>
        <row r="11823">
          <cell r="G11823">
            <v>38415</v>
          </cell>
          <cell r="H11823" t="str">
            <v xml:space="preserve">TERMOFUSORA PARA TUBOS E CONEXOES EM PPR COM DIAMETROS DE 20 A 63 MM, POTENCIA DE 800 W, TENSAO 220 V                                                                                                                                                                                                                                                                                                                                                                                                     </v>
          </cell>
          <cell r="I11823" t="str">
            <v xml:space="preserve">UN    </v>
          </cell>
          <cell r="J11823" t="str">
            <v>AS</v>
          </cell>
          <cell r="K11823">
            <v>920.49</v>
          </cell>
          <cell r="L11823"/>
        </row>
        <row r="11824">
          <cell r="G11824">
            <v>38414</v>
          </cell>
          <cell r="H11824" t="str">
            <v xml:space="preserve">TERMOFUSORA PARA TUBOS E CONEXOES EM PPR COM DIAMETROS DE 75 A 110 MM, POTENCIA DE *1100* W, TENSAO 220 V                                                                                                                                                                                                                                                                                                                                                                                                 </v>
          </cell>
          <cell r="I11824" t="str">
            <v xml:space="preserve">UN    </v>
          </cell>
          <cell r="J11824" t="str">
            <v>AS</v>
          </cell>
          <cell r="K11824">
            <v>1291.92</v>
          </cell>
          <cell r="L11824"/>
        </row>
        <row r="11825">
          <cell r="G11825">
            <v>38128</v>
          </cell>
          <cell r="H11825" t="str">
            <v xml:space="preserve">TERRA VEGETAL (ENSACADA)                                                                                                                                                                                                                                                                                                                                                                                                                                                                                  </v>
          </cell>
          <cell r="I11825" t="str">
            <v xml:space="preserve">KG    </v>
          </cell>
          <cell r="J11825" t="str">
            <v xml:space="preserve">C </v>
          </cell>
          <cell r="K11825">
            <v>0.82</v>
          </cell>
          <cell r="L11825"/>
        </row>
        <row r="11826">
          <cell r="G11826">
            <v>7253</v>
          </cell>
          <cell r="H11826" t="str">
            <v xml:space="preserve">TERRA VEGETAL (GRANEL)                                                                                                                                                                                                                                                                                                                                                                                                                                                                                    </v>
          </cell>
          <cell r="I11826" t="str">
            <v xml:space="preserve">M3    </v>
          </cell>
          <cell r="J11826" t="str">
            <v>CR</v>
          </cell>
          <cell r="K11826">
            <v>175.71</v>
          </cell>
          <cell r="L11826"/>
        </row>
        <row r="11827">
          <cell r="G11827">
            <v>4806</v>
          </cell>
          <cell r="H11827" t="str">
            <v xml:space="preserve">TESTEIRA ANTIDERRAPANTE PARA PISO VINILICO *5 X 2,5* CM, E = 2 MM                                                                                                                                                                                                                                                                                                                                                                                                                                         </v>
          </cell>
          <cell r="I11827" t="str">
            <v xml:space="preserve">M     </v>
          </cell>
          <cell r="J11827" t="str">
            <v>CR</v>
          </cell>
          <cell r="K11827">
            <v>19.350000000000001</v>
          </cell>
          <cell r="L11827"/>
        </row>
        <row r="11828">
          <cell r="G11828">
            <v>34401</v>
          </cell>
          <cell r="H11828" t="str">
            <v xml:space="preserve">TIJOLO CERAMICO LAMINADO 5,5 X 11 X 23 CM (L X A X C)                                                                                                                                                                                                                                                                                                                                                                                                                                                     </v>
          </cell>
          <cell r="I11828" t="str">
            <v xml:space="preserve">UN    </v>
          </cell>
          <cell r="J11828" t="str">
            <v>CR</v>
          </cell>
          <cell r="K11828">
            <v>1.19</v>
          </cell>
          <cell r="L11828"/>
        </row>
        <row r="11829">
          <cell r="G11829">
            <v>7260</v>
          </cell>
          <cell r="H11829" t="str">
            <v xml:space="preserve">TIJOLO CERAMICO MACICO APARENTE *6 X 12 X 24* CM (L X A X C)                                                                                                                                                                                                                                                                                                                                                                                                                                              </v>
          </cell>
          <cell r="I11829" t="str">
            <v xml:space="preserve">UN    </v>
          </cell>
          <cell r="J11829" t="str">
            <v>CR</v>
          </cell>
          <cell r="K11829">
            <v>1.06</v>
          </cell>
          <cell r="L11829"/>
        </row>
        <row r="11830">
          <cell r="G11830">
            <v>7256</v>
          </cell>
          <cell r="H11830" t="str">
            <v xml:space="preserve">TIJOLO CERAMICO MACICO APARENTE 2 FUROS, *6,5 X 10 X 20* CM (L X A X C)                                                                                                                                                                                                                                                                                                                                                                                                                                   </v>
          </cell>
          <cell r="I11830" t="str">
            <v xml:space="preserve">UN    </v>
          </cell>
          <cell r="J11830" t="str">
            <v>CR</v>
          </cell>
          <cell r="K11830">
            <v>1.05</v>
          </cell>
          <cell r="L11830"/>
        </row>
        <row r="11831">
          <cell r="G11831">
            <v>7258</v>
          </cell>
          <cell r="H11831" t="str">
            <v xml:space="preserve">TIJOLO CERAMICO MACICO COMUM *5 X 10 X 20* CM (L X A X C)                                                                                                                                                                                                                                                                                                                                                                                                                                                 </v>
          </cell>
          <cell r="I11831" t="str">
            <v xml:space="preserve">UN    </v>
          </cell>
          <cell r="J11831" t="str">
            <v>CR</v>
          </cell>
          <cell r="K11831">
            <v>0.43</v>
          </cell>
          <cell r="L11831"/>
        </row>
        <row r="11832">
          <cell r="G11832">
            <v>34400</v>
          </cell>
          <cell r="H11832" t="str">
            <v xml:space="preserve">TIJOLO CERAMICO REFRATARIO 2,5 X 11,4 X 22,9 CM (L X A X C)                                                                                                                                                                                                                                                                                                                                                                                                                                               </v>
          </cell>
          <cell r="I11832" t="str">
            <v xml:space="preserve">UN    </v>
          </cell>
          <cell r="J11832" t="str">
            <v>CR</v>
          </cell>
          <cell r="K11832">
            <v>1.84</v>
          </cell>
          <cell r="L11832"/>
        </row>
        <row r="11833">
          <cell r="G11833">
            <v>10617</v>
          </cell>
          <cell r="H11833" t="str">
            <v xml:space="preserve">TIJOLO CERAMICO REFRATARIO 6,3 X 11,4 X 22,9 CM (L X A X C)                                                                                                                                                                                                                                                                                                                                                                                                                                               </v>
          </cell>
          <cell r="I11833" t="str">
            <v xml:space="preserve">UN    </v>
          </cell>
          <cell r="J11833" t="str">
            <v>CR</v>
          </cell>
          <cell r="K11833">
            <v>3.51</v>
          </cell>
          <cell r="L11833"/>
        </row>
        <row r="11834">
          <cell r="G11834">
            <v>44261</v>
          </cell>
          <cell r="H11834" t="str">
            <v xml:space="preserve">TIL CONDOMINIAL, PVC, DN 100 X 100 MM, PARA REDE COLETORA DE ESGOTO                                                                                                                                                                                                                                                                                                                                                                                                                                       </v>
          </cell>
          <cell r="I11834" t="str">
            <v xml:space="preserve">UN    </v>
          </cell>
          <cell r="J11834" t="str">
            <v>CR</v>
          </cell>
          <cell r="K11834">
            <v>217.33</v>
          </cell>
          <cell r="L11834"/>
        </row>
        <row r="11835">
          <cell r="G11835">
            <v>7274</v>
          </cell>
          <cell r="H11835" t="str">
            <v xml:space="preserve">TIL PARA LIGACAO PREDIAL, EM PVC, JE, BBB, DN 100 X 100 MM, PARA REDE COLETORA ESGOTO                                                                                                                                                                                                                                                                                                                                                                                                                     </v>
          </cell>
          <cell r="I11835" t="str">
            <v xml:space="preserve">UN    </v>
          </cell>
          <cell r="J11835" t="str">
            <v>CR</v>
          </cell>
          <cell r="K11835">
            <v>105.22</v>
          </cell>
          <cell r="L11835"/>
        </row>
        <row r="11836">
          <cell r="G11836">
            <v>44326</v>
          </cell>
          <cell r="H11836" t="str">
            <v xml:space="preserve">TIL RADIAL, PVC, JE, BBB, DN 300 X 200 MM, PARA REDE COLETORA DE ESGOTO (NBR 10.569)                                                                                                                                                                                                                                                                                                                                                                                                                      </v>
          </cell>
          <cell r="I11836" t="str">
            <v xml:space="preserve">UN    </v>
          </cell>
          <cell r="J11836" t="str">
            <v>CR</v>
          </cell>
          <cell r="K11836">
            <v>2272.44</v>
          </cell>
          <cell r="L11836"/>
        </row>
        <row r="11837">
          <cell r="G11837">
            <v>154</v>
          </cell>
          <cell r="H11837" t="str">
            <v xml:space="preserve">TINTA / REVESTIMENTO A BASE DE RESINA EPOXI COM ALCATRAO, BICOMPONENTE                                                                                                                                                                                                                                                                                                                                                                                                                                    </v>
          </cell>
          <cell r="I11837" t="str">
            <v xml:space="preserve">L     </v>
          </cell>
          <cell r="J11837" t="str">
            <v>CR</v>
          </cell>
          <cell r="K11837">
            <v>68.13</v>
          </cell>
          <cell r="L11837"/>
        </row>
        <row r="11838">
          <cell r="G11838">
            <v>38121</v>
          </cell>
          <cell r="H11838" t="str">
            <v xml:space="preserve">TINTA A BASE DE RESINA ACRILICA EMULSIONADA EM AGUA, PARA SINALIZACAO HORIZONTAL VIARIA (NBR 13699:2012)                                                                                                                                                                                                                                                                                                                                                                                                  </v>
          </cell>
          <cell r="I11838" t="str">
            <v xml:space="preserve">L     </v>
          </cell>
          <cell r="J11838" t="str">
            <v>CR</v>
          </cell>
          <cell r="K11838">
            <v>23.61</v>
          </cell>
          <cell r="L11838"/>
        </row>
        <row r="11839">
          <cell r="G11839">
            <v>43776</v>
          </cell>
          <cell r="H11839" t="str">
            <v xml:space="preserve">TINTA A OLEO BRILHANTE, PARA MADEIRAS E METAIS                                                                                                                                                                                                                                                                                                                                                                                                                                                            </v>
          </cell>
          <cell r="I11839" t="str">
            <v xml:space="preserve">L     </v>
          </cell>
          <cell r="J11839" t="str">
            <v>CR</v>
          </cell>
          <cell r="K11839">
            <v>27.48</v>
          </cell>
          <cell r="L11839"/>
        </row>
        <row r="11840">
          <cell r="G11840">
            <v>7343</v>
          </cell>
          <cell r="H11840" t="str">
            <v xml:space="preserve">TINTA ACRILICA A BASE DE SOLVENTE, PARA SINALIZACAO HORIZONTAL VIARIA (NBR 11862)                                                                                                                                                                                                                                                                                                                                                                                                                         </v>
          </cell>
          <cell r="I11840" t="str">
            <v xml:space="preserve">L     </v>
          </cell>
          <cell r="J11840" t="str">
            <v>CR</v>
          </cell>
          <cell r="K11840">
            <v>20.89</v>
          </cell>
          <cell r="L11840"/>
        </row>
        <row r="11841">
          <cell r="G11841">
            <v>7348</v>
          </cell>
          <cell r="H11841" t="str">
            <v xml:space="preserve">TINTA ACRILICA PREMIUM PARA PISO                                                                                                                                                                                                                                                                                                                                                                                                                                                                          </v>
          </cell>
          <cell r="I11841" t="str">
            <v xml:space="preserve">L     </v>
          </cell>
          <cell r="J11841" t="str">
            <v>CR</v>
          </cell>
          <cell r="K11841">
            <v>18.87</v>
          </cell>
          <cell r="L11841"/>
        </row>
        <row r="11842">
          <cell r="G11842">
            <v>7313</v>
          </cell>
          <cell r="H11842" t="str">
            <v xml:space="preserve">TINTA ASFALTICA IMPERMEABILIZANTE DILUIDA EM SOLVENTE, PARA MATERIAIS CIMENTICIOS, METAL E MADEIRA                                                                                                                                                                                                                                                                                                                                                                                                        </v>
          </cell>
          <cell r="I11842" t="str">
            <v xml:space="preserve">L     </v>
          </cell>
          <cell r="J11842" t="str">
            <v>CR</v>
          </cell>
          <cell r="K11842">
            <v>17.48</v>
          </cell>
          <cell r="L11842"/>
        </row>
        <row r="11843">
          <cell r="G11843">
            <v>7319</v>
          </cell>
          <cell r="H11843" t="str">
            <v xml:space="preserve">TINTA ASFALTICA IMPERMEABILIZANTE DISPERSA EM AGUA, PARA MATERIAIS CIMENTICIOS                                                                                                                                                                                                                                                                                                                                                                                                                            </v>
          </cell>
          <cell r="I11843" t="str">
            <v xml:space="preserve">L     </v>
          </cell>
          <cell r="J11843" t="str">
            <v>CR</v>
          </cell>
          <cell r="K11843">
            <v>10</v>
          </cell>
          <cell r="L11843"/>
        </row>
        <row r="11844">
          <cell r="G11844">
            <v>7314</v>
          </cell>
          <cell r="H11844" t="str">
            <v xml:space="preserve">TINTA BORRACHA CLORADA, ACABAMENTO SEMIBRILHO, QUALQUER COR                                                                                                                                                                                                                                                                                                                                                                                                                                               </v>
          </cell>
          <cell r="I11844" t="str">
            <v xml:space="preserve">L     </v>
          </cell>
          <cell r="J11844" t="str">
            <v>CR</v>
          </cell>
          <cell r="K11844">
            <v>93.52</v>
          </cell>
          <cell r="L11844"/>
        </row>
        <row r="11845">
          <cell r="G11845">
            <v>7304</v>
          </cell>
          <cell r="H11845" t="str">
            <v xml:space="preserve">TINTA EPOXI BASE AGUA PREMIUM, BRANCA                                                                                                                                                                                                                                                                                                                                                                                                                                                                     </v>
          </cell>
          <cell r="I11845" t="str">
            <v xml:space="preserve">L     </v>
          </cell>
          <cell r="J11845" t="str">
            <v>CR</v>
          </cell>
          <cell r="K11845">
            <v>81.45</v>
          </cell>
          <cell r="L11845"/>
        </row>
        <row r="11846">
          <cell r="G11846">
            <v>43649</v>
          </cell>
          <cell r="H11846" t="str">
            <v xml:space="preserve">TINTA ESMALTE BASE AGUA PREMIUM ACETINADO                                                                                                                                                                                                                                                                                                                                                                                                                                                                 </v>
          </cell>
          <cell r="I11846" t="str">
            <v xml:space="preserve">L     </v>
          </cell>
          <cell r="J11846" t="str">
            <v>CR</v>
          </cell>
          <cell r="K11846">
            <v>42.12</v>
          </cell>
          <cell r="L11846"/>
        </row>
        <row r="11847">
          <cell r="G11847">
            <v>43650</v>
          </cell>
          <cell r="H11847" t="str">
            <v xml:space="preserve">TINTA ESMALTE BASE AGUA PREMIUM BRILHANTE                                                                                                                                                                                                                                                                                                                                                                                                                                                                 </v>
          </cell>
          <cell r="I11847" t="str">
            <v xml:space="preserve">L     </v>
          </cell>
          <cell r="J11847" t="str">
            <v>CR</v>
          </cell>
          <cell r="K11847">
            <v>39.81</v>
          </cell>
          <cell r="L11847"/>
        </row>
        <row r="11848">
          <cell r="G11848">
            <v>7311</v>
          </cell>
          <cell r="H11848" t="str">
            <v xml:space="preserve">TINTA ESMALTE SINTETICO PREMIUM ACETINADO                                                                                                                                                                                                                                                                                                                                                                                                                                                                 </v>
          </cell>
          <cell r="I11848" t="str">
            <v xml:space="preserve">L     </v>
          </cell>
          <cell r="J11848" t="str">
            <v>CR</v>
          </cell>
          <cell r="K11848">
            <v>40.78</v>
          </cell>
          <cell r="L11848"/>
        </row>
        <row r="11849">
          <cell r="G11849">
            <v>7292</v>
          </cell>
          <cell r="H11849" t="str">
            <v xml:space="preserve">TINTA ESMALTE SINTETICO PREMIUM BRILHANTE                                                                                                                                                                                                                                                                                                                                                                                                                                                                 </v>
          </cell>
          <cell r="I11849" t="str">
            <v xml:space="preserve">L     </v>
          </cell>
          <cell r="J11849" t="str">
            <v xml:space="preserve">C </v>
          </cell>
          <cell r="K11849">
            <v>39.479999999999997</v>
          </cell>
          <cell r="L11849"/>
        </row>
        <row r="11850">
          <cell r="G11850">
            <v>7293</v>
          </cell>
          <cell r="H11850" t="str">
            <v xml:space="preserve">TINTA ESMALTE SINTETICO PREMIUM DE DUPLA ACAO GRAFITE FOSCO PARA SUPERFICIES METALICAS FERROSAS                                                                                                                                                                                                                                                                                                                                                                                                           </v>
          </cell>
          <cell r="I11850" t="str">
            <v xml:space="preserve">L     </v>
          </cell>
          <cell r="J11850" t="str">
            <v>CR</v>
          </cell>
          <cell r="K11850">
            <v>43.68</v>
          </cell>
          <cell r="L11850"/>
        </row>
        <row r="11851">
          <cell r="G11851">
            <v>7306</v>
          </cell>
          <cell r="H11851" t="str">
            <v xml:space="preserve">TINTA ESMALTE SINTETICO PREMIUM DE EFEITO PROTETOR DE SUPERFICIE METALICA ALUMINIO                                                                                                                                                                                                                                                                                                                                                                                                                        </v>
          </cell>
          <cell r="I11851" t="str">
            <v xml:space="preserve">L     </v>
          </cell>
          <cell r="J11851" t="str">
            <v>CR</v>
          </cell>
          <cell r="K11851">
            <v>48.2</v>
          </cell>
          <cell r="L11851"/>
        </row>
        <row r="11852">
          <cell r="G11852">
            <v>7288</v>
          </cell>
          <cell r="H11852" t="str">
            <v xml:space="preserve">TINTA ESMALTE SINTETICO PREMIUM FOSCO                                                                                                                                                                                                                                                                                                                                                                                                                                                                     </v>
          </cell>
          <cell r="I11852" t="str">
            <v xml:space="preserve">L     </v>
          </cell>
          <cell r="J11852" t="str">
            <v>CR</v>
          </cell>
          <cell r="K11852">
            <v>40.020000000000003</v>
          </cell>
          <cell r="L11852"/>
        </row>
        <row r="11853">
          <cell r="G11853">
            <v>43625</v>
          </cell>
          <cell r="H11853" t="str">
            <v xml:space="preserve">TINTA ESMALTE SINTETICO STANDARD ACETINADO                                                                                                                                                                                                                                                                                                                                                                                                                                                                </v>
          </cell>
          <cell r="I11853" t="str">
            <v xml:space="preserve">L     </v>
          </cell>
          <cell r="J11853" t="str">
            <v>CR</v>
          </cell>
          <cell r="K11853">
            <v>32.31</v>
          </cell>
          <cell r="L11853"/>
        </row>
        <row r="11854">
          <cell r="G11854">
            <v>43647</v>
          </cell>
          <cell r="H11854" t="str">
            <v xml:space="preserve">TINTA ESMALTE SINTETICO STANDARD BRILHANTE                                                                                                                                                                                                                                                                                                                                                                                                                                                                </v>
          </cell>
          <cell r="I11854" t="str">
            <v xml:space="preserve">L     </v>
          </cell>
          <cell r="J11854" t="str">
            <v>CR</v>
          </cell>
          <cell r="K11854">
            <v>29.35</v>
          </cell>
          <cell r="L11854"/>
        </row>
        <row r="11855">
          <cell r="G11855">
            <v>43648</v>
          </cell>
          <cell r="H11855" t="str">
            <v xml:space="preserve">TINTA ESMALTE SINTETICO STANDARD FOSCO                                                                                                                                                                                                                                                                                                                                                                                                                                                                    </v>
          </cell>
          <cell r="I11855" t="str">
            <v xml:space="preserve">L     </v>
          </cell>
          <cell r="J11855" t="str">
            <v>CR</v>
          </cell>
          <cell r="K11855">
            <v>28.32</v>
          </cell>
          <cell r="L11855"/>
        </row>
        <row r="11856">
          <cell r="G11856">
            <v>35693</v>
          </cell>
          <cell r="H11856" t="str">
            <v xml:space="preserve">TINTA LATEX ACRILICA ECONOMICA, COR BRANCA                                                                                                                                                                                                                                                                                                                                                                                                                                                                </v>
          </cell>
          <cell r="I11856" t="str">
            <v xml:space="preserve">L     </v>
          </cell>
          <cell r="J11856" t="str">
            <v>CR</v>
          </cell>
          <cell r="K11856">
            <v>11.74</v>
          </cell>
          <cell r="L11856"/>
        </row>
        <row r="11857">
          <cell r="G11857">
            <v>7356</v>
          </cell>
          <cell r="H11857" t="str">
            <v xml:space="preserve">TINTA LATEX ACRILICA PREMIUM, COR BRANCO FOSCO                                                                                                                                                                                                                                                                                                                                                                                                                                                            </v>
          </cell>
          <cell r="I11857" t="str">
            <v xml:space="preserve">L     </v>
          </cell>
          <cell r="J11857" t="str">
            <v xml:space="preserve">C </v>
          </cell>
          <cell r="K11857">
            <v>28.14</v>
          </cell>
          <cell r="L11857"/>
        </row>
        <row r="11858">
          <cell r="G11858">
            <v>35692</v>
          </cell>
          <cell r="H11858" t="str">
            <v xml:space="preserve">TINTA LATEX ACRILICA STANDARD, COR BRANCA                                                                                                                                                                                                                                                                                                                                                                                                                                                                 </v>
          </cell>
          <cell r="I11858" t="str">
            <v xml:space="preserve">L     </v>
          </cell>
          <cell r="J11858" t="str">
            <v>CR</v>
          </cell>
          <cell r="K11858">
            <v>18.420000000000002</v>
          </cell>
          <cell r="L11858"/>
        </row>
        <row r="11859">
          <cell r="G11859">
            <v>43624</v>
          </cell>
          <cell r="H11859" t="str">
            <v xml:space="preserve">TINTA LATEX ACRILICA SUPER PREMIUM, COR BRANCO FOSCO                                                                                                                                                                                                                                                                                                                                                                                                                                                      </v>
          </cell>
          <cell r="I11859" t="str">
            <v xml:space="preserve">L     </v>
          </cell>
          <cell r="J11859" t="str">
            <v>CR</v>
          </cell>
          <cell r="K11859">
            <v>34.299999999999997</v>
          </cell>
          <cell r="L11859"/>
        </row>
        <row r="11860">
          <cell r="G11860">
            <v>7342</v>
          </cell>
          <cell r="H11860" t="str">
            <v xml:space="preserve">TINTA MINERAL IMPERMEAVEL EM PO, BRANCA                                                                                                                                                                                                                                                                                                                                                                                                                                                                   </v>
          </cell>
          <cell r="I11860" t="str">
            <v xml:space="preserve">KG    </v>
          </cell>
          <cell r="J11860" t="str">
            <v>CR</v>
          </cell>
          <cell r="K11860">
            <v>1.92</v>
          </cell>
          <cell r="L11860"/>
        </row>
        <row r="11861">
          <cell r="G11861">
            <v>7350</v>
          </cell>
          <cell r="H11861" t="str">
            <v xml:space="preserve">TINTA/RESINA ACRILICA PREMIUM PARA CERAMICA, PEDRAS E OUTROS                                                                                                                                                                                                                                                                                                                                                                                                                                              </v>
          </cell>
          <cell r="I11861" t="str">
            <v xml:space="preserve">L     </v>
          </cell>
          <cell r="J11861" t="str">
            <v>CR</v>
          </cell>
          <cell r="K11861">
            <v>40.619999999999997</v>
          </cell>
          <cell r="L11861"/>
        </row>
        <row r="11862">
          <cell r="G11862">
            <v>39574</v>
          </cell>
          <cell r="H11862" t="str">
            <v xml:space="preserve">TIRANTE COM ELO, EM ARAME GALVANIZADO RIGIDO, NUMERO 10, COMPRIMENTO 2000 MM, PARA PENDURAL DE FORRO REMOVIVEL                                                                                                                                                                                                                                                                                                                                                                                            </v>
          </cell>
          <cell r="I11862" t="str">
            <v xml:space="preserve">UN    </v>
          </cell>
          <cell r="J11862" t="str">
            <v>CR</v>
          </cell>
          <cell r="K11862">
            <v>4.1100000000000003</v>
          </cell>
          <cell r="L11862"/>
        </row>
        <row r="11863">
          <cell r="G11863">
            <v>11060</v>
          </cell>
          <cell r="H11863" t="str">
            <v xml:space="preserve">TIRANTE EM FERRO GALVANIZADO PARA CONTRAVENTAMENTO DE TELHA CANALETE 90, 1/4 " X 400 MM                                                                                                                                                                                                                                                                                                                                                                                                                   </v>
          </cell>
          <cell r="I11863" t="str">
            <v xml:space="preserve">UN    </v>
          </cell>
          <cell r="J11863" t="str">
            <v>CR</v>
          </cell>
          <cell r="K11863">
            <v>53.06</v>
          </cell>
          <cell r="L11863"/>
        </row>
        <row r="11864">
          <cell r="G11864">
            <v>37401</v>
          </cell>
          <cell r="H11864" t="str">
            <v xml:space="preserve">TOALHEIRO PLASTICO TIPO DISPENSER PARA PAPEL TOALHA INTERFOLHADO                                                                                                                                                                                                                                                                                                                                                                                                                                          </v>
          </cell>
          <cell r="I11864" t="str">
            <v xml:space="preserve">UN    </v>
          </cell>
          <cell r="J11864" t="str">
            <v>CR</v>
          </cell>
          <cell r="K11864">
            <v>71.819999999999993</v>
          </cell>
          <cell r="L11864"/>
        </row>
        <row r="11865">
          <cell r="G11865">
            <v>7525</v>
          </cell>
          <cell r="H11865" t="str">
            <v xml:space="preserve">TOMADA INDUSTRIAL DE EMBUTIR 3P+T 30 A, 440 V, COM TRAVA, COM PLACA                                                                                                                                                                                                                                                                                                                                                                                                                                       </v>
          </cell>
          <cell r="I11865" t="str">
            <v xml:space="preserve">UN    </v>
          </cell>
          <cell r="J11865" t="str">
            <v>CR</v>
          </cell>
          <cell r="K11865">
            <v>53.32</v>
          </cell>
          <cell r="L11865"/>
        </row>
        <row r="11866">
          <cell r="G11866">
            <v>7524</v>
          </cell>
          <cell r="H11866" t="str">
            <v xml:space="preserve">TOMADA INDUSTRIAL DE EMBUTIR 3P+T 30 A, 440 V, COM TRAVA, SEM PLACA                                                                                                                                                                                                                                                                                                                                                                                                                                       </v>
          </cell>
          <cell r="I11866" t="str">
            <v xml:space="preserve">UN    </v>
          </cell>
          <cell r="J11866" t="str">
            <v>CR</v>
          </cell>
          <cell r="K11866">
            <v>50.25</v>
          </cell>
          <cell r="L11866"/>
        </row>
        <row r="11867">
          <cell r="G11867">
            <v>38105</v>
          </cell>
          <cell r="H11867" t="str">
            <v xml:space="preserve">TOMADA PARA ANTENA DE TV, CABO COAXIAL DE 9 MM (APENAS MODULO)                                                                                                                                                                                                                                                                                                                                                                                                                                            </v>
          </cell>
          <cell r="I11867" t="str">
            <v xml:space="preserve">UN    </v>
          </cell>
          <cell r="J11867" t="str">
            <v>CR</v>
          </cell>
          <cell r="K11867">
            <v>12.91</v>
          </cell>
          <cell r="L11867"/>
        </row>
        <row r="11868">
          <cell r="G11868">
            <v>38084</v>
          </cell>
          <cell r="H11868" t="str">
            <v xml:space="preserve">TOMADA PARA ANTENA DE TV, CABO COAXIAL DE 9 MM, CONJUNTO MONTADO PARA EMBUTIR 4" X 2" (PLACA + SUPORTE + MODULO)                                                                                                                                                                                                                                                                                                                                                                                          </v>
          </cell>
          <cell r="I11868" t="str">
            <v xml:space="preserve">UN    </v>
          </cell>
          <cell r="J11868" t="str">
            <v>CR</v>
          </cell>
          <cell r="K11868">
            <v>18.329999999999998</v>
          </cell>
          <cell r="L11868"/>
        </row>
        <row r="11869">
          <cell r="G11869">
            <v>38103</v>
          </cell>
          <cell r="H11869" t="str">
            <v xml:space="preserve">TOMADA RJ11, 2 FIOS (APENAS MODULO)                                                                                                                                                                                                                                                                                                                                                                                                                                                                       </v>
          </cell>
          <cell r="I11869" t="str">
            <v xml:space="preserve">UN    </v>
          </cell>
          <cell r="J11869" t="str">
            <v>CR</v>
          </cell>
          <cell r="K11869">
            <v>19.38</v>
          </cell>
          <cell r="L11869"/>
        </row>
        <row r="11870">
          <cell r="G11870">
            <v>38082</v>
          </cell>
          <cell r="H11870" t="str">
            <v xml:space="preserve">TOMADA RJ11, 2 FIOS, CONJUNTO MONTADO PARA EMBUTIR 4" X 2" (PLACA + SUPORTE + MODULO)                                                                                                                                                                                                                                                                                                                                                                                                                     </v>
          </cell>
          <cell r="I11870" t="str">
            <v xml:space="preserve">UN    </v>
          </cell>
          <cell r="J11870" t="str">
            <v>CR</v>
          </cell>
          <cell r="K11870">
            <v>23.87</v>
          </cell>
          <cell r="L11870"/>
        </row>
        <row r="11871">
          <cell r="G11871">
            <v>38104</v>
          </cell>
          <cell r="H11871" t="str">
            <v xml:space="preserve">TOMADA RJ45, 8 FIOS, CAT 5E (APENAS MODULO)                                                                                                                                                                                                                                                                                                                                                                                                                                                               </v>
          </cell>
          <cell r="I11871" t="str">
            <v xml:space="preserve">UN    </v>
          </cell>
          <cell r="J11871" t="str">
            <v>CR</v>
          </cell>
          <cell r="K11871">
            <v>37.94</v>
          </cell>
          <cell r="L11871"/>
        </row>
        <row r="11872">
          <cell r="G11872">
            <v>38083</v>
          </cell>
          <cell r="H11872" t="str">
            <v xml:space="preserve">TOMADA RJ45, 8 FIOS, CAT 5E, CONJUNTO MONTADO PARA EMBUTIR 4" X 2" (PLACA + SUPORTE + MODULO)                                                                                                                                                                                                                                                                                                                                                                                                             </v>
          </cell>
          <cell r="I11872" t="str">
            <v xml:space="preserve">UN    </v>
          </cell>
          <cell r="J11872" t="str">
            <v>CR</v>
          </cell>
          <cell r="K11872">
            <v>42.13</v>
          </cell>
          <cell r="L11872"/>
        </row>
        <row r="11873">
          <cell r="G11873">
            <v>38101</v>
          </cell>
          <cell r="H11873" t="str">
            <v xml:space="preserve">TOMADA 2P+T 10A, 250V  (APENAS MODULO)                                                                                                                                                                                                                                                                                                                                                                                                                                                                    </v>
          </cell>
          <cell r="I11873" t="str">
            <v xml:space="preserve">UN    </v>
          </cell>
          <cell r="J11873" t="str">
            <v>CR</v>
          </cell>
          <cell r="K11873">
            <v>9.2100000000000009</v>
          </cell>
          <cell r="L11873"/>
        </row>
        <row r="11874">
          <cell r="G11874">
            <v>7528</v>
          </cell>
          <cell r="H11874" t="str">
            <v xml:space="preserve">TOMADA 2P+T 10A, 250V, CONJUNTO MONTADO PARA EMBUTIR 4" X 2" (PLACA + SUPORTE + MODULO)                                                                                                                                                                                                                                                                                                                                                                                                                   </v>
          </cell>
          <cell r="I11874" t="str">
            <v xml:space="preserve">UN    </v>
          </cell>
          <cell r="J11874" t="str">
            <v xml:space="preserve">C </v>
          </cell>
          <cell r="K11874">
            <v>10.83</v>
          </cell>
          <cell r="L11874"/>
        </row>
        <row r="11875">
          <cell r="G11875">
            <v>12147</v>
          </cell>
          <cell r="H11875" t="str">
            <v xml:space="preserve">TOMADA 2P+T 10A, 250V, CONJUNTO MONTADO PARA SOBREPOR 4" X 2" (CAIXA + MODULO)                                                                                                                                                                                                                                                                                                                                                                                                                            </v>
          </cell>
          <cell r="I11875" t="str">
            <v xml:space="preserve">UN    </v>
          </cell>
          <cell r="J11875" t="str">
            <v>CR</v>
          </cell>
          <cell r="K11875">
            <v>16.510000000000002</v>
          </cell>
          <cell r="L11875"/>
        </row>
        <row r="11876">
          <cell r="G11876">
            <v>38075</v>
          </cell>
          <cell r="H11876" t="str">
            <v xml:space="preserve">TOMADA 2P+T 20A 250V, CONJUNTO MONTADO PARA EMBUTIR 4" X 2" (PLACA + SUPORTE + MODULO)                                                                                                                                                                                                                                                                                                                                                                                                                    </v>
          </cell>
          <cell r="I11876" t="str">
            <v xml:space="preserve">UN    </v>
          </cell>
          <cell r="J11876" t="str">
            <v>CR</v>
          </cell>
          <cell r="K11876">
            <v>18.760000000000002</v>
          </cell>
          <cell r="L11876"/>
        </row>
        <row r="11877">
          <cell r="G11877">
            <v>38102</v>
          </cell>
          <cell r="H11877" t="str">
            <v xml:space="preserve">TOMADA 2P+T 20A, 250V  (APENAS MODULO)                                                                                                                                                                                                                                                                                                                                                                                                                                                                    </v>
          </cell>
          <cell r="I11877" t="str">
            <v xml:space="preserve">UN    </v>
          </cell>
          <cell r="J11877" t="str">
            <v>CR</v>
          </cell>
          <cell r="K11877">
            <v>11.79</v>
          </cell>
          <cell r="L11877"/>
        </row>
        <row r="11878">
          <cell r="G11878">
            <v>38076</v>
          </cell>
          <cell r="H11878" t="str">
            <v xml:space="preserve">TOMADAS (2 MODULOS) 2P+T 10A, 250V, CONJUNTO MONTADO PARA EMBUTIR 4" X 2" (PLACA + SUPORTE + MODULOS)                                                                                                                                                                                                                                                                                                                                                                                                     </v>
          </cell>
          <cell r="I11878" t="str">
            <v xml:space="preserve">UN    </v>
          </cell>
          <cell r="J11878" t="str">
            <v>CR</v>
          </cell>
          <cell r="K11878">
            <v>21.03</v>
          </cell>
          <cell r="L11878"/>
        </row>
        <row r="11879">
          <cell r="G11879">
            <v>7592</v>
          </cell>
          <cell r="H11879" t="str">
            <v xml:space="preserve">TOPOGRAFO (HORISTA)                                                                                                                                                                                                                                                                                                                                                                                                                                                                                       </v>
          </cell>
          <cell r="I11879" t="str">
            <v xml:space="preserve">H     </v>
          </cell>
          <cell r="J11879" t="str">
            <v xml:space="preserve">C </v>
          </cell>
          <cell r="K11879">
            <v>28.79</v>
          </cell>
          <cell r="L11879"/>
        </row>
        <row r="11880">
          <cell r="G11880">
            <v>40820</v>
          </cell>
          <cell r="H11880" t="str">
            <v xml:space="preserve">TOPOGRAFO (MENSALISTA)                                                                                                                                                                                                                                                                                                                                                                                                                                                                                    </v>
          </cell>
          <cell r="I11880" t="str">
            <v xml:space="preserve">MES   </v>
          </cell>
          <cell r="J11880" t="str">
            <v>CR</v>
          </cell>
          <cell r="K11880">
            <v>5053.4799999999996</v>
          </cell>
          <cell r="L11880"/>
        </row>
        <row r="11881">
          <cell r="G11881">
            <v>11826</v>
          </cell>
          <cell r="H11881" t="str">
            <v xml:space="preserve">TORNEIRA DE BOIA BALAO METALICO, VAZAO TOTAL, PARA CAIXA D'AGUA, AGUA QUENTE, ROSCA 1/2 ", COM HASTE, TORNEIRA E BALAO METALICOS                                                                                                                                                                                                                                                                                                                                                                          </v>
          </cell>
          <cell r="I11881" t="str">
            <v xml:space="preserve">UN    </v>
          </cell>
          <cell r="J11881" t="str">
            <v>CR</v>
          </cell>
          <cell r="K11881">
            <v>59.75</v>
          </cell>
          <cell r="L11881"/>
        </row>
        <row r="11882">
          <cell r="G11882">
            <v>7606</v>
          </cell>
          <cell r="H11882" t="str">
            <v xml:space="preserve">TORNEIRA DE BOIA BALAO METALICO, VAZAO TOTAL, PARA CAIXA D'AGUA, AGUA QUENTE, ROSCA 3/4 ", COM HASTE, TORNEIRA E BALAO METALICOS                                                                                                                                                                                                                                                                                                                                                                          </v>
          </cell>
          <cell r="I11882" t="str">
            <v xml:space="preserve">UN    </v>
          </cell>
          <cell r="J11882" t="str">
            <v>CR</v>
          </cell>
          <cell r="K11882">
            <v>71.86</v>
          </cell>
          <cell r="L11882"/>
        </row>
        <row r="11883">
          <cell r="G11883">
            <v>11763</v>
          </cell>
          <cell r="H11883" t="str">
            <v xml:space="preserve">TORNEIRA DE BOIA CONVENCIONAL PARA CAIXA D'AGUA, AGUA FRIA, 1.1/2", COM HASTE E TORNEIRA METALICOS E BALAO PLASTICO                                                                                                                                                                                                                                                                                                                                                                                       </v>
          </cell>
          <cell r="I11883" t="str">
            <v xml:space="preserve">UN    </v>
          </cell>
          <cell r="J11883" t="str">
            <v>CR</v>
          </cell>
          <cell r="K11883">
            <v>156.93</v>
          </cell>
          <cell r="L11883"/>
        </row>
        <row r="11884">
          <cell r="G11884">
            <v>11764</v>
          </cell>
          <cell r="H11884" t="str">
            <v xml:space="preserve">TORNEIRA DE BOIA CONVENCIONAL PARA CAIXA D'AGUA, AGUA FRIA, 1.1/4", COM HASTE E TORNEIRA METALICOS E BALAO PLASTICO                                                                                                                                                                                                                                                                                                                                                                                       </v>
          </cell>
          <cell r="I11884" t="str">
            <v xml:space="preserve">UN    </v>
          </cell>
          <cell r="J11884" t="str">
            <v>CR</v>
          </cell>
          <cell r="K11884">
            <v>128.75</v>
          </cell>
          <cell r="L11884"/>
        </row>
        <row r="11885">
          <cell r="G11885">
            <v>11829</v>
          </cell>
          <cell r="H11885" t="str">
            <v xml:space="preserve">TORNEIRA DE BOIA CONVENCIONAL PARA CAIXA D'AGUA, AGUA FRIA, 1/2", COM HASTE E TORNEIRA METALICOS E BALAO PLASTICO                                                                                                                                                                                                                                                                                                                                                                                         </v>
          </cell>
          <cell r="I11885" t="str">
            <v xml:space="preserve">UN    </v>
          </cell>
          <cell r="J11885" t="str">
            <v>CR</v>
          </cell>
          <cell r="K11885">
            <v>31.12</v>
          </cell>
          <cell r="L11885"/>
        </row>
        <row r="11886">
          <cell r="G11886">
            <v>11830</v>
          </cell>
          <cell r="H11886" t="str">
            <v xml:space="preserve">TORNEIRA DE BOIA CONVENCIONAL PARA CAIXA D'AGUA, AGUA FRIA, 3/4", COM HASTE E TORNEIRA METALICOS E BALAO PLASTICO                                                                                                                                                                                                                                                                                                                                                                                         </v>
          </cell>
          <cell r="I11886" t="str">
            <v xml:space="preserve">UN    </v>
          </cell>
          <cell r="J11886" t="str">
            <v>CR</v>
          </cell>
          <cell r="K11886">
            <v>33.6</v>
          </cell>
          <cell r="L11886"/>
        </row>
        <row r="11887">
          <cell r="G11887">
            <v>11825</v>
          </cell>
          <cell r="H11887" t="str">
            <v xml:space="preserve">TORNEIRA DE BOIA CONVENCIONAL PARA CAIXA D'AGUA, 1", AGUA FRIA, COM HASTE E TORNEIRA METALICOS E BALAO PLASTICO                                                                                                                                                                                                                                                                                                                                                                                           </v>
          </cell>
          <cell r="I11887" t="str">
            <v xml:space="preserve">UN    </v>
          </cell>
          <cell r="J11887" t="str">
            <v>CR</v>
          </cell>
          <cell r="K11887">
            <v>75.59</v>
          </cell>
          <cell r="L11887"/>
        </row>
        <row r="11888">
          <cell r="G11888">
            <v>11767</v>
          </cell>
          <cell r="H11888" t="str">
            <v xml:space="preserve">TORNEIRA DE BOIA CONVENCIONAL PARA CAIXA D'AGUA, 2", AGUA FRIA, COM HASTE E TORNEIRA METALICOS E BALAO PLASTICO                                                                                                                                                                                                                                                                                                                                                                                           </v>
          </cell>
          <cell r="I11888" t="str">
            <v xml:space="preserve">UN    </v>
          </cell>
          <cell r="J11888" t="str">
            <v>CR</v>
          </cell>
          <cell r="K11888">
            <v>201.34</v>
          </cell>
          <cell r="L11888"/>
        </row>
        <row r="11889">
          <cell r="G11889">
            <v>11766</v>
          </cell>
          <cell r="H11889" t="str">
            <v xml:space="preserve">TORNEIRA DE BOIA VAZAO TOTAL PARA CAIXA D'AGUA, AGUA FRIA, BITOLA 1/2", COM HASTE E TORNEIRA METALICOS E BALAO PLASTICO                                                                                                                                                                                                                                                                                                                                                                                   </v>
          </cell>
          <cell r="I11889" t="str">
            <v xml:space="preserve">UN    </v>
          </cell>
          <cell r="J11889" t="str">
            <v>CR</v>
          </cell>
          <cell r="K11889">
            <v>46.93</v>
          </cell>
          <cell r="L11889"/>
        </row>
        <row r="11890">
          <cell r="G11890">
            <v>11765</v>
          </cell>
          <cell r="H11890" t="str">
            <v xml:space="preserve">TORNEIRA DE BOIA VAZAO TOTAL PARA CAIXA D'AGUA, AGUA FRIA, BITOLA 1", COM HASTE E TORNEIRA METALICOS E BALAO PLASTICO                                                                                                                                                                                                                                                                                                                                                                                     </v>
          </cell>
          <cell r="I11890" t="str">
            <v xml:space="preserve">UN    </v>
          </cell>
          <cell r="J11890" t="str">
            <v>CR</v>
          </cell>
          <cell r="K11890">
            <v>85.8</v>
          </cell>
          <cell r="L11890"/>
        </row>
        <row r="11891">
          <cell r="G11891">
            <v>11824</v>
          </cell>
          <cell r="H11891" t="str">
            <v xml:space="preserve">TORNEIRA DE BOIA VAZAO TOTAL PARA CAIXA D'AGUA, AGUA FRIA, BITOLA 3/4", COM HASTE E TORNEIRA METALICOS E BALAO PLASTICO                                                                                                                                                                                                                                                                                                                                                                                   </v>
          </cell>
          <cell r="I11891" t="str">
            <v xml:space="preserve">UN    </v>
          </cell>
          <cell r="J11891" t="str">
            <v>CR</v>
          </cell>
          <cell r="K11891">
            <v>55.2</v>
          </cell>
          <cell r="L11891"/>
        </row>
        <row r="11892">
          <cell r="G11892">
            <v>44045</v>
          </cell>
          <cell r="H11892" t="str">
            <v xml:space="preserve">TORNEIRA DE MESA PARA LAVATORIO, METALICA CROMADA, COM MISTURADOR MONOCOMANDO, BICA BAIXA (REF 2875)                                                                                                                                                                                                                                                                                                                                                                                                      </v>
          </cell>
          <cell r="I11892" t="str">
            <v xml:space="preserve">UN    </v>
          </cell>
          <cell r="J11892" t="str">
            <v>CR</v>
          </cell>
          <cell r="K11892">
            <v>257.47000000000003</v>
          </cell>
          <cell r="L11892"/>
        </row>
        <row r="11893">
          <cell r="G11893">
            <v>39702</v>
          </cell>
          <cell r="H11893" t="str">
            <v xml:space="preserve">TORNEIRA DE MESA PARA LAVATORIO, METALICA CROMADA, COM SENSOR DE APROXIMACAO ELETRICO, BIVOLT                                                                                                                                                                                                                                                                                                                                                                                                             </v>
          </cell>
          <cell r="I11893" t="str">
            <v xml:space="preserve">UN    </v>
          </cell>
          <cell r="J11893" t="str">
            <v>CR</v>
          </cell>
          <cell r="K11893">
            <v>1709.98</v>
          </cell>
          <cell r="L11893"/>
        </row>
        <row r="11894">
          <cell r="G11894">
            <v>13415</v>
          </cell>
          <cell r="H11894" t="str">
            <v xml:space="preserve">TORNEIRA DE MESA/BANCADA, PARA LAVATORIO, FIXA, METALICA CROMADA, PADRAO POPULAR, 1/2 " OU 3/4 " (REF 1193)                                                                                                                                                                                                                                                                                                                                                                                               </v>
          </cell>
          <cell r="I11894" t="str">
            <v xml:space="preserve">UN    </v>
          </cell>
          <cell r="J11894" t="str">
            <v xml:space="preserve">C </v>
          </cell>
          <cell r="K11894">
            <v>56.14</v>
          </cell>
          <cell r="L11894"/>
        </row>
        <row r="11895">
          <cell r="G11895">
            <v>7602</v>
          </cell>
          <cell r="H11895" t="str">
            <v xml:space="preserve">TORNEIRA DE METAL AMARELO, PARA TANQUE / JARDIM, DE PAREDE, COM BICO PLASTICO, CANO CURTO, AREA EXTERNA, PADRAO POPULAR / USO GERAL, 1/2 " OU 3/4 " (REF 1128)                                                                                                                                                                                                                                                                                                                                            </v>
          </cell>
          <cell r="I11895" t="str">
            <v xml:space="preserve">UN    </v>
          </cell>
          <cell r="J11895" t="str">
            <v>CR</v>
          </cell>
          <cell r="K11895">
            <v>35.82</v>
          </cell>
          <cell r="L11895"/>
        </row>
        <row r="11896">
          <cell r="G11896">
            <v>7603</v>
          </cell>
          <cell r="H11896" t="str">
            <v xml:space="preserve">TORNEIRA DE METAL AMARELO, PARA TANQUE / JARDIM, DE PAREDE, SEM BICO, CANO CURTO, PADRAO POPULAR / USO GERAL, 1/2 " OU 3/4 " (REF 1120)                                                                                                                                                                                                                                                                                                                                                                   </v>
          </cell>
          <cell r="I11896" t="str">
            <v xml:space="preserve">UN    </v>
          </cell>
          <cell r="J11896" t="str">
            <v>CR</v>
          </cell>
          <cell r="K11896">
            <v>30.39</v>
          </cell>
          <cell r="L11896"/>
        </row>
        <row r="11897">
          <cell r="G11897">
            <v>11777</v>
          </cell>
          <cell r="H11897" t="str">
            <v xml:space="preserve">TORNEIRA ELETRICA DE PAREDE, BICA ALTA, PARA COZINHA, 5500 W (110/220 V)                                                                                                                                                                                                                                                                                                                                                                                                                                  </v>
          </cell>
          <cell r="I11897" t="str">
            <v xml:space="preserve">UN    </v>
          </cell>
          <cell r="J11897" t="str">
            <v>CR</v>
          </cell>
          <cell r="K11897">
            <v>159.47999999999999</v>
          </cell>
          <cell r="L11897"/>
        </row>
        <row r="11898">
          <cell r="G11898">
            <v>13417</v>
          </cell>
          <cell r="H11898" t="str">
            <v xml:space="preserve">TORNEIRA METALICA CROMADA CANO CURTO, SEM BICO, SEM AREJADOR, DE PAREDE, PARA TANQUE E USO GERAL, 1/2 " OU 3/4 " (REF 1143)                                                                                                                                                                                                                                                                                                                                                                               </v>
          </cell>
          <cell r="I11898" t="str">
            <v xml:space="preserve">UN    </v>
          </cell>
          <cell r="J11898" t="str">
            <v>CR</v>
          </cell>
          <cell r="K11898">
            <v>73.11</v>
          </cell>
          <cell r="L11898"/>
        </row>
        <row r="11899">
          <cell r="G11899">
            <v>36791</v>
          </cell>
          <cell r="H11899" t="str">
            <v xml:space="preserve">TORNEIRA METALICA CROMADA DE MESA PARA LAVATORIO, BICA ALTA, COM AREJADOR (REF 1195)                                                                                                                                                                                                                                                                                                                                                                                                                      </v>
          </cell>
          <cell r="I11899" t="str">
            <v xml:space="preserve">UN    </v>
          </cell>
          <cell r="J11899" t="str">
            <v>CR</v>
          </cell>
          <cell r="K11899">
            <v>109.74</v>
          </cell>
          <cell r="L11899"/>
        </row>
        <row r="11900">
          <cell r="G11900">
            <v>36795</v>
          </cell>
          <cell r="H11900" t="str">
            <v xml:space="preserve">TORNEIRA METALICA CROMADA DE MESA PARA LAVATORIO, COM SENSOR DE PRESENCA A PILHA, COM AREJADOR EMBUTIDO                                                                                                                                                                                                                                                                                                                                                                                                   </v>
          </cell>
          <cell r="I11900" t="str">
            <v xml:space="preserve">UN    </v>
          </cell>
          <cell r="J11900" t="str">
            <v>CR</v>
          </cell>
          <cell r="K11900">
            <v>1387.49</v>
          </cell>
          <cell r="L11900"/>
        </row>
        <row r="11901">
          <cell r="G11901">
            <v>36796</v>
          </cell>
          <cell r="H11901" t="str">
            <v xml:space="preserve">TORNEIRA METALICA CROMADA DE MESA, PARA LAVATORIO, TEMPORIZADA PRESSAO FECHAMENTO AUTOMATICO, BICA BAIXA                                                                                                                                                                                                                                                                                                                                                                                                  </v>
          </cell>
          <cell r="I11901" t="str">
            <v xml:space="preserve">UN    </v>
          </cell>
          <cell r="J11901" t="str">
            <v>CR</v>
          </cell>
          <cell r="K11901">
            <v>115.3</v>
          </cell>
          <cell r="L11901"/>
        </row>
        <row r="11902">
          <cell r="G11902">
            <v>36792</v>
          </cell>
          <cell r="H11902" t="str">
            <v xml:space="preserve">TORNEIRA METALICA CROMADA DE PAREDE LONGA PARA LAVATORIO, COM AREJADOR, ACIONAMENTO ALAVANCA, 1/4 DE VOLTA (REF 1178)                                                                                                                                                                                                                                                                                                                                                                                     </v>
          </cell>
          <cell r="I11902" t="str">
            <v xml:space="preserve">UN    </v>
          </cell>
          <cell r="J11902" t="str">
            <v>CR</v>
          </cell>
          <cell r="K11902">
            <v>146.05000000000001</v>
          </cell>
          <cell r="L11902"/>
        </row>
        <row r="11903">
          <cell r="G11903">
            <v>11773</v>
          </cell>
          <cell r="H11903" t="str">
            <v xml:space="preserve">TORNEIRA METALICA CROMADA DE PAREDE, PARA COZINHA, BICA MOVEL, COM AREJADOR, 1/2 " OU 3/4 " (REF 1167 / 1168)                                                                                                                                                                                                                                                                                                                                                                                             </v>
          </cell>
          <cell r="I11903" t="str">
            <v xml:space="preserve">UN    </v>
          </cell>
          <cell r="J11903" t="str">
            <v>CR</v>
          </cell>
          <cell r="K11903">
            <v>97.22</v>
          </cell>
          <cell r="L11903"/>
        </row>
        <row r="11904">
          <cell r="G11904">
            <v>11762</v>
          </cell>
          <cell r="H11904" t="str">
            <v xml:space="preserve">TORNEIRA METALICA CROMADA PARA JARDIM / TANQUE, COM BICO PLASTICO, CANO LONGO, DE PAREDE, PADRAO POPULAR / USO GERAL , 1/2 " OU 3/4 " (REF 1153 / 1130)                                                                                                                                                                                                                                                                                                                                                   </v>
          </cell>
          <cell r="I11904" t="str">
            <v xml:space="preserve">UN    </v>
          </cell>
          <cell r="J11904" t="str">
            <v>CR</v>
          </cell>
          <cell r="K11904">
            <v>46.11</v>
          </cell>
          <cell r="L11904"/>
        </row>
        <row r="11905">
          <cell r="G11905">
            <v>7604</v>
          </cell>
          <cell r="H11905" t="str">
            <v xml:space="preserve">TORNEIRA METALICA CROMADA PARA TANQUE / JARDIM, SEM BICO , CANO LONGO, DE PAREDE, PADRAO POPULAR / USO GERAL, 1/2 " OU 3/4 " (REF 1126)                                                                                                                                                                                                                                                                                                                                                                   </v>
          </cell>
          <cell r="I11905" t="str">
            <v xml:space="preserve">UN    </v>
          </cell>
          <cell r="J11905" t="str">
            <v>CR</v>
          </cell>
          <cell r="K11905">
            <v>39.049999999999997</v>
          </cell>
          <cell r="L11905"/>
        </row>
        <row r="11906">
          <cell r="G11906">
            <v>13984</v>
          </cell>
          <cell r="H11906" t="str">
            <v xml:space="preserve">TORNEIRA METALICA CROMADA, CANO CURTO, COM AREJADOR, SEM BICO PLASTICO, DE PAREDE, PARA USO GERAL, 1/2 " OU 3/4 " (REF 1152 / 1154)                                                                                                                                                                                                                                                                                                                                                                       </v>
          </cell>
          <cell r="I11906" t="str">
            <v xml:space="preserve">UN    </v>
          </cell>
          <cell r="J11906" t="str">
            <v>CR</v>
          </cell>
          <cell r="K11906">
            <v>56.75</v>
          </cell>
          <cell r="L11906"/>
        </row>
        <row r="11907">
          <cell r="G11907">
            <v>11772</v>
          </cell>
          <cell r="H11907" t="str">
            <v xml:space="preserve">TORNEIRA METALICA CROMADA, DE MESA/BANCADA, PARA COZINHA, BICA MOVEL, COM AREJADOR, 1/2 " OU 3/4 " (REF 1167 / 1168)                                                                                                                                                                                                                                                                                                                                                                                      </v>
          </cell>
          <cell r="I11907" t="str">
            <v xml:space="preserve">UN    </v>
          </cell>
          <cell r="J11907" t="str">
            <v>CR</v>
          </cell>
          <cell r="K11907">
            <v>97.53</v>
          </cell>
          <cell r="L11907"/>
        </row>
        <row r="11908">
          <cell r="G11908">
            <v>13983</v>
          </cell>
          <cell r="H11908" t="str">
            <v xml:space="preserve">TORNEIRA METALICA CROMADA, RETA, DE PAREDE, PARA COZINHA, COM AREJADOR, PADRAO POPULAR, 1/2 " OU 3/4 " (REF 1159 / 1160)                                                                                                                                                                                                                                                                                                                                                                                  </v>
          </cell>
          <cell r="I11908" t="str">
            <v xml:space="preserve">UN    </v>
          </cell>
          <cell r="J11908" t="str">
            <v>CR</v>
          </cell>
          <cell r="K11908">
            <v>73.86</v>
          </cell>
          <cell r="L11908"/>
        </row>
        <row r="11909">
          <cell r="G11909">
            <v>13416</v>
          </cell>
          <cell r="H11909" t="str">
            <v xml:space="preserve">TORNEIRA METALICA CROMADA, RETA, DE PAREDE, PARA COZINHA, SEM BICO, SEM AREJADOR, PADRAO POPULAR, 1/2 " OU 3/4 " (REF 1158)                                                                                                                                                                                                                                                                                                                                                                               </v>
          </cell>
          <cell r="I11909" t="str">
            <v xml:space="preserve">UN    </v>
          </cell>
          <cell r="J11909" t="str">
            <v>CR</v>
          </cell>
          <cell r="K11909">
            <v>65.599999999999994</v>
          </cell>
          <cell r="L11909"/>
        </row>
        <row r="11910">
          <cell r="G11910">
            <v>40329</v>
          </cell>
          <cell r="H11910" t="str">
            <v xml:space="preserve">TORNEIRA PLASTICA DE BOIA CONVENCIONAL PARA CAIXA DE AGUA, AGUA FRIA, 3/4 ", COM HASTE METALICA E COM TORNEIRA E BALAO PLASTICOS (PADRAO POPULAR)                                                                                                                                                                                                                                                                                                                                                         </v>
          </cell>
          <cell r="I11910" t="str">
            <v xml:space="preserve">UN    </v>
          </cell>
          <cell r="J11910" t="str">
            <v xml:space="preserve">C </v>
          </cell>
          <cell r="K11910">
            <v>19.5</v>
          </cell>
          <cell r="L11910"/>
        </row>
        <row r="11911">
          <cell r="G11911">
            <v>11823</v>
          </cell>
          <cell r="H11911" t="str">
            <v xml:space="preserve">TORNEIRA PLASTICA DE BOIA PARA CAIXA DE DESCARGA,  1/2", BALAO E TORNEIRA PLASTICOS, COM HASTE METALICA                                                                                                                                                                                                                                                                                                                                                                                                   </v>
          </cell>
          <cell r="I11911" t="str">
            <v xml:space="preserve">UN    </v>
          </cell>
          <cell r="J11911" t="str">
            <v>CR</v>
          </cell>
          <cell r="K11911">
            <v>8.2100000000000009</v>
          </cell>
          <cell r="L11911"/>
        </row>
        <row r="11912">
          <cell r="G11912">
            <v>11822</v>
          </cell>
          <cell r="H11912" t="str">
            <v xml:space="preserve">TORNEIRA PLASTICA DE MESA, BICA MOVEL, PARA COZINHA 1/2 "                                                                                                                                                                                                                                                                                                                                                                                                                                                 </v>
          </cell>
          <cell r="I11912" t="str">
            <v xml:space="preserve">UN    </v>
          </cell>
          <cell r="J11912" t="str">
            <v>CR</v>
          </cell>
          <cell r="K11912">
            <v>25.43</v>
          </cell>
          <cell r="L11912"/>
        </row>
        <row r="11913">
          <cell r="G11913">
            <v>11831</v>
          </cell>
          <cell r="H11913" t="str">
            <v xml:space="preserve">TORNEIRA PLASTICA PARA TANQUE 1/2 " OU 3/4 " COM BICO PARA MANGUEIRA                                                                                                                                                                                                                                                                                                                                                                                                                                      </v>
          </cell>
          <cell r="I11913" t="str">
            <v xml:space="preserve">UN    </v>
          </cell>
          <cell r="J11913" t="str">
            <v>CR</v>
          </cell>
          <cell r="K11913">
            <v>15.3</v>
          </cell>
          <cell r="L11913"/>
        </row>
        <row r="11914">
          <cell r="G11914">
            <v>7613</v>
          </cell>
          <cell r="H11914" t="str">
            <v xml:space="preserve">TRANSFORMADOR TRIFASICO DE DISTRIBUICAO, POTENCIA DE 1000 KVA, TENSAO NOMINAL DE 15 KV, TENSAO SECUNDARIA DE 220/127V, EM OLEO ISOLANTE TIPO MINERAL                                                                                                                                                                                                                                                                                                                                                      </v>
          </cell>
          <cell r="I11914" t="str">
            <v xml:space="preserve">UN    </v>
          </cell>
          <cell r="J11914" t="str">
            <v>AS</v>
          </cell>
          <cell r="K11914">
            <v>119503.15</v>
          </cell>
          <cell r="L11914"/>
        </row>
        <row r="11915">
          <cell r="G11915">
            <v>7619</v>
          </cell>
          <cell r="H11915" t="str">
            <v xml:space="preserve">TRANSFORMADOR TRIFASICO DE DISTRIBUICAO, POTENCIA DE 112,5 KVA, TENSAO NOMINAL DE 15 KV, TENSAO SECUNDARIA DE 220/127V, EM OLEO ISOLANTE TIPO MINERAL                                                                                                                                                                                                                                                                                                                                                     </v>
          </cell>
          <cell r="I11915" t="str">
            <v xml:space="preserve">UN    </v>
          </cell>
          <cell r="J11915" t="str">
            <v>AS</v>
          </cell>
          <cell r="K11915">
            <v>18472.63</v>
          </cell>
          <cell r="L11915"/>
        </row>
        <row r="11916">
          <cell r="G11916">
            <v>12076</v>
          </cell>
          <cell r="H11916" t="str">
            <v xml:space="preserve">TRANSFORMADOR TRIFASICO DE DISTRIBUICAO, POTENCIA DE 15 KVA, TENSAO NOMINAL DE 15 KV, TENSAO SECUNDARIA DE 220/127V, EM OLEO ISOLANTE TIPO MINERAL                                                                                                                                                                                                                                                                                                                                                        </v>
          </cell>
          <cell r="I11916" t="str">
            <v xml:space="preserve">UN    </v>
          </cell>
          <cell r="J11916" t="str">
            <v>AS</v>
          </cell>
          <cell r="K11916">
            <v>8473.68</v>
          </cell>
          <cell r="L11916"/>
        </row>
        <row r="11917">
          <cell r="G11917">
            <v>7614</v>
          </cell>
          <cell r="H11917" t="str">
            <v xml:space="preserve">TRANSFORMADOR TRIFASICO DE DISTRIBUICAO, POTENCIA DE 150 KVA, TENSAO NOMINAL DE 15 KV, TENSAO SECUNDARIA DE 220/127V, EM OLEO ISOLANTE TIPO MINERAL                                                                                                                                                                                                                                                                                                                                                       </v>
          </cell>
          <cell r="I11917" t="str">
            <v xml:space="preserve">UN    </v>
          </cell>
          <cell r="J11917" t="str">
            <v>AS</v>
          </cell>
          <cell r="K11917">
            <v>23298.39</v>
          </cell>
          <cell r="L11917"/>
        </row>
        <row r="11918">
          <cell r="G11918">
            <v>7618</v>
          </cell>
          <cell r="H11918" t="str">
            <v xml:space="preserve">TRANSFORMADOR TRIFASICO DE DISTRIBUICAO, POTENCIA DE 1500 KVA, TENSAO NOMINAL DE 15 KV, TENSAO SECUNDARIA DE 220/127V, EM OLEO ISOLANTE TIPO MINERAL                                                                                                                                                                                                                                                                                                                                                      </v>
          </cell>
          <cell r="I11918" t="str">
            <v xml:space="preserve">UN    </v>
          </cell>
          <cell r="J11918" t="str">
            <v>AS</v>
          </cell>
          <cell r="K11918">
            <v>151107.57</v>
          </cell>
          <cell r="L11918"/>
        </row>
        <row r="11919">
          <cell r="G11919">
            <v>7620</v>
          </cell>
          <cell r="H11919" t="str">
            <v xml:space="preserve">TRANSFORMADOR TRIFASICO DE DISTRIBUICAO, POTENCIA DE 225 KVA, TENSAO NOMINAL DE 15 KV, TENSAO SECUNDARIA DE 220/127V, EM OLEO ISOLANTE TIPO MINERAL                                                                                                                                                                                                                                                                                                                                                       </v>
          </cell>
          <cell r="I11919" t="str">
            <v xml:space="preserve">UN    </v>
          </cell>
          <cell r="J11919" t="str">
            <v>AS</v>
          </cell>
          <cell r="K11919">
            <v>32684.21</v>
          </cell>
          <cell r="L11919"/>
        </row>
        <row r="11920">
          <cell r="G11920">
            <v>7610</v>
          </cell>
          <cell r="H11920" t="str">
            <v xml:space="preserve">TRANSFORMADOR TRIFASICO DE DISTRIBUICAO, POTENCIA DE 30 KVA, TENSAO NOMINAL DE 15 KV, TENSAO SECUNDARIA DE 220/127V, EM OLEO ISOLANTE TIPO MINERAL                                                                                                                                                                                                                                                                                                                                                        </v>
          </cell>
          <cell r="I11920" t="str">
            <v xml:space="preserve">UN    </v>
          </cell>
          <cell r="J11920" t="str">
            <v>AS</v>
          </cell>
          <cell r="K11920">
            <v>10349.99</v>
          </cell>
          <cell r="L11920"/>
        </row>
        <row r="11921">
          <cell r="G11921">
            <v>7615</v>
          </cell>
          <cell r="H11921" t="str">
            <v xml:space="preserve">TRANSFORMADOR TRIFASICO DE DISTRIBUICAO, POTENCIA DE 300 KVA, TENSAO NOMINAL DE 15 KV, TENSAO SECUNDARIA DE 220/127V, EM OLEO ISOLANTE TIPO MINERAL                                                                                                                                                                                                                                                                                                                                                       </v>
          </cell>
          <cell r="I11921" t="str">
            <v xml:space="preserve">UN    </v>
          </cell>
          <cell r="J11921" t="str">
            <v>AS</v>
          </cell>
          <cell r="K11921">
            <v>38131.57</v>
          </cell>
          <cell r="L11921"/>
        </row>
        <row r="11922">
          <cell r="G11922">
            <v>7617</v>
          </cell>
          <cell r="H11922" t="str">
            <v xml:space="preserve">TRANSFORMADOR TRIFASICO DE DISTRIBUICAO, POTENCIA DE 45 KVA, TENSAO NOMINAL DE 15 KV, TENSAO SECUNDARIA DE 220/127V, EM OLEO ISOLANTE TIPO MINERAL                                                                                                                                                                                                                                                                                                                                                        </v>
          </cell>
          <cell r="I11922" t="str">
            <v xml:space="preserve">UN    </v>
          </cell>
          <cell r="J11922" t="str">
            <v>AS</v>
          </cell>
          <cell r="K11922">
            <v>11560.52</v>
          </cell>
          <cell r="L11922"/>
        </row>
        <row r="11923">
          <cell r="G11923">
            <v>7616</v>
          </cell>
          <cell r="H11923" t="str">
            <v xml:space="preserve">TRANSFORMADOR TRIFASICO DE DISTRIBUICAO, POTENCIA DE 500 KVA, TENSAO NOMINAL DE 15 KV, TENSAO SECUNDARIA DE 220/127V, EM OLEO ISOLANTE TIPO MINERAL                                                                                                                                                                                                                                                                                                                                                       </v>
          </cell>
          <cell r="I11923" t="str">
            <v xml:space="preserve">UN    </v>
          </cell>
          <cell r="J11923" t="str">
            <v>AS</v>
          </cell>
          <cell r="K11923">
            <v>62224.68</v>
          </cell>
          <cell r="L11923"/>
        </row>
        <row r="11924">
          <cell r="G11924">
            <v>7611</v>
          </cell>
          <cell r="H11924" t="str">
            <v xml:space="preserve">TRANSFORMADOR TRIFASICO DE DISTRIBUICAO, POTENCIA DE 75 KVA, TENSAO NOMINAL DE 15 KV, TENSAO SECUNDARIA DE 220/127V, EM OLEO ISOLANTE TIPO MINERAL                                                                                                                                                                                                                                                                                                                                                        </v>
          </cell>
          <cell r="I11924" t="str">
            <v xml:space="preserve">UN    </v>
          </cell>
          <cell r="J11924" t="str">
            <v>AS</v>
          </cell>
          <cell r="K11924">
            <v>14950</v>
          </cell>
          <cell r="L11924"/>
        </row>
        <row r="11925">
          <cell r="G11925">
            <v>7612</v>
          </cell>
          <cell r="H11925" t="str">
            <v xml:space="preserve">TRANSFORMADOR TRIFASICO DE DISTRIBUICAO, POTENCIA DE 750 KVA, TENSAO NOMINAL DE 15 KV, TENSAO SECUNDARIA DE 220/127V, EM OLEO ISOLANTE TIPO MINERAL                                                                                                                                                                                                                                                                                                                                                       </v>
          </cell>
          <cell r="I11925" t="str">
            <v xml:space="preserve">UN    </v>
          </cell>
          <cell r="J11925" t="str">
            <v>AS</v>
          </cell>
          <cell r="K11925">
            <v>85351.78</v>
          </cell>
          <cell r="L11925"/>
        </row>
        <row r="11926">
          <cell r="G11926">
            <v>37371</v>
          </cell>
          <cell r="H11926" t="str">
            <v xml:space="preserve">TRANSPORTE - HORISTA (COLETADO CAIXA - ENCARGOS COMPLEMENTARES)                                                                                                                                                                                                                                                                                                                                                                                                                                           </v>
          </cell>
          <cell r="I11926" t="str">
            <v xml:space="preserve">H     </v>
          </cell>
          <cell r="J11926" t="str">
            <v xml:space="preserve">C </v>
          </cell>
          <cell r="K11926">
            <v>0.64</v>
          </cell>
          <cell r="L11926"/>
        </row>
        <row r="11927">
          <cell r="G11927">
            <v>40861</v>
          </cell>
          <cell r="H11927" t="str">
            <v xml:space="preserve">TRANSPORTE - MENSALISTA (COLETADO CAIXA - ENCARGOS COMPLEMENTARES)                                                                                                                                                                                                                                                                                                                                                                                                                                        </v>
          </cell>
          <cell r="I11927" t="str">
            <v xml:space="preserve">MES   </v>
          </cell>
          <cell r="J11927" t="str">
            <v xml:space="preserve">C </v>
          </cell>
          <cell r="K11927">
            <v>119.88</v>
          </cell>
          <cell r="L11927"/>
        </row>
        <row r="11928">
          <cell r="G11928">
            <v>36510</v>
          </cell>
          <cell r="H11928" t="str">
            <v xml:space="preserve">TRATOR DE ESTEIRAS, POTENCIA BRUTA DE 133 HP, PESO OPERACIONAL DE 14 T, COM LAMINA COM CAPACIDADE DE 3,00 M3                                                                                                                                                                                                                                                                                                                                                                                              </v>
          </cell>
          <cell r="I11928" t="str">
            <v xml:space="preserve">UN    </v>
          </cell>
          <cell r="J11928" t="str">
            <v>AS</v>
          </cell>
          <cell r="K11928">
            <v>985932.68</v>
          </cell>
          <cell r="L11928"/>
        </row>
        <row r="11929">
          <cell r="G11929">
            <v>25020</v>
          </cell>
          <cell r="H11929" t="str">
            <v xml:space="preserve">TRATOR DE ESTEIRAS, POTENCIA BRUTA DE 347 HP, PESO OPERACIONAL DE 38,5 T, COM ESCARIFICADOR E LAMINA COM CAPACIDADE DE 4,70M3                                                                                                                                                                                                                                                                                                                                                                             </v>
          </cell>
          <cell r="I11929" t="str">
            <v xml:space="preserve">UN    </v>
          </cell>
          <cell r="J11929" t="str">
            <v>AS</v>
          </cell>
          <cell r="K11929">
            <v>4061695.76</v>
          </cell>
          <cell r="L11929"/>
        </row>
        <row r="11930">
          <cell r="G11930">
            <v>7622</v>
          </cell>
          <cell r="H11930" t="str">
            <v xml:space="preserve">TRATOR DE ESTEIRAS, POTENCIA DE 100 HP, PESO OPERACIONAL DE 9,4 T, COM LAMINA COM CAPACIDADE DE 2,19 M3                                                                                                                                                                                                                                                                                                                                                                                                   </v>
          </cell>
          <cell r="I11930" t="str">
            <v xml:space="preserve">UN    </v>
          </cell>
          <cell r="J11930" t="str">
            <v>AS</v>
          </cell>
          <cell r="K11930">
            <v>956498.8</v>
          </cell>
          <cell r="L11930"/>
        </row>
        <row r="11931">
          <cell r="G11931">
            <v>7624</v>
          </cell>
          <cell r="H11931" t="str">
            <v xml:space="preserve">TRATOR DE ESTEIRAS, POTENCIA DE 150 HP, PESO OPERACIONAL DE 16,7 T, COM RODA MOTRIZ ELEVADA E LAMINA COM CONTATO DE 3,18M3                                                                                                                                                                                                                                                                                                                                                                                </v>
          </cell>
          <cell r="I11931" t="str">
            <v xml:space="preserve">UN    </v>
          </cell>
          <cell r="J11931" t="str">
            <v>AS</v>
          </cell>
          <cell r="K11931">
            <v>1240000</v>
          </cell>
          <cell r="L11931"/>
        </row>
        <row r="11932">
          <cell r="G11932">
            <v>7625</v>
          </cell>
          <cell r="H11932" t="str">
            <v xml:space="preserve">TRATOR DE ESTEIRAS, POTENCIA DE 170 HP, PESO OPERACIONAL DE 19 T, COM LAMINA COM CAPACIDADE DE 5,2 M3                                                                                                                                                                                                                                                                                                                                                                                                     </v>
          </cell>
          <cell r="I11932" t="str">
            <v xml:space="preserve">UN    </v>
          </cell>
          <cell r="J11932" t="str">
            <v>AS</v>
          </cell>
          <cell r="K11932">
            <v>1232415.78</v>
          </cell>
          <cell r="L11932"/>
        </row>
        <row r="11933">
          <cell r="G11933">
            <v>7623</v>
          </cell>
          <cell r="H11933" t="str">
            <v xml:space="preserve">TRATOR DE ESTEIRAS, POTENCIA DE 347 HP, PESO OPERACIONAL DE 38,5 T, COM LAMINA COM CAPACIDADE DE 8,70M3                                                                                                                                                                                                                                                                                                                                                                                                   </v>
          </cell>
          <cell r="I11933" t="str">
            <v xml:space="preserve">UN    </v>
          </cell>
          <cell r="J11933" t="str">
            <v>AS</v>
          </cell>
          <cell r="K11933">
            <v>4061695.76</v>
          </cell>
          <cell r="L11933"/>
        </row>
        <row r="11934">
          <cell r="G11934">
            <v>36508</v>
          </cell>
          <cell r="H11934" t="str">
            <v xml:space="preserve">TRATOR DE ESTEIRAS, POTENCIA NO VOLANTE DE 200 HP, PESO OPERACIONAL DE 20,1 T, COM RODA MOTRIZ ELEVADA E LAMINA COM CAPACIDADE DE 3,89 M3                                                                                                                                                                                                                                                                                                                                                                 </v>
          </cell>
          <cell r="I11934" t="str">
            <v xml:space="preserve">UN    </v>
          </cell>
          <cell r="J11934" t="str">
            <v>AS</v>
          </cell>
          <cell r="K11934">
            <v>1826705.75</v>
          </cell>
          <cell r="L11934"/>
        </row>
        <row r="11935">
          <cell r="G11935">
            <v>36509</v>
          </cell>
          <cell r="H11935" t="str">
            <v xml:space="preserve">TRATOR DE ESTEIRAS, POTENCIA 125 HP, PESO OPERACIONAL DE 12,9 T, COM LAMINA COM CAPACIDADE DE 2,7 M3                                                                                                                                                                                                                                                                                                                                                                                                      </v>
          </cell>
          <cell r="I11935" t="str">
            <v xml:space="preserve">UN    </v>
          </cell>
          <cell r="J11935" t="str">
            <v>AS</v>
          </cell>
          <cell r="K11935">
            <v>1001100.85</v>
          </cell>
          <cell r="L11935"/>
        </row>
        <row r="11936">
          <cell r="G11936">
            <v>13238</v>
          </cell>
          <cell r="H11936" t="str">
            <v xml:space="preserve">TRATOR DE PNEUS COM POTENCIA DE 105 CV, TRACAO 4 X 4, PESO COM LASTRO DE 5775 KG                                                                                                                                                                                                                                                                                                                                                                                                                          </v>
          </cell>
          <cell r="I11936" t="str">
            <v xml:space="preserve">UN    </v>
          </cell>
          <cell r="J11936" t="str">
            <v>AS</v>
          </cell>
          <cell r="K11936">
            <v>307752.03000000003</v>
          </cell>
          <cell r="L11936"/>
        </row>
        <row r="11937">
          <cell r="G11937">
            <v>36511</v>
          </cell>
          <cell r="H11937" t="str">
            <v xml:space="preserve">TRATOR DE PNEUS COM POTENCIA DE 122 CV, TRACAO 4 X 4, PESO COM LASTRO DE 4510 KG                                                                                                                                                                                                                                                                                                                                                                                                                          </v>
          </cell>
          <cell r="I11937" t="str">
            <v xml:space="preserve">UN    </v>
          </cell>
          <cell r="J11937" t="str">
            <v>AS</v>
          </cell>
          <cell r="K11937">
            <v>356601.56</v>
          </cell>
          <cell r="L11937"/>
        </row>
        <row r="11938">
          <cell r="G11938">
            <v>36515</v>
          </cell>
          <cell r="H11938" t="str">
            <v xml:space="preserve">TRATOR DE PNEUS COM POTENCIA DE 15 CV, PESO COM LASTRO DE 1160 KG                                                                                                                                                                                                                                                                                                                                                                                                                                         </v>
          </cell>
          <cell r="I11938" t="str">
            <v xml:space="preserve">UN    </v>
          </cell>
          <cell r="J11938" t="str">
            <v>AS</v>
          </cell>
          <cell r="K11938">
            <v>105026.47</v>
          </cell>
          <cell r="L11938"/>
        </row>
        <row r="11939">
          <cell r="G11939">
            <v>10598</v>
          </cell>
          <cell r="H11939" t="str">
            <v xml:space="preserve">TRATOR DE PNEUS COM POTENCIA DE 50 CV, TRACAO 4 X 2, PESO COM LASTRO DE 2714 KG                                                                                                                                                                                                                                                                                                                                                                                                                           </v>
          </cell>
          <cell r="I11939" t="str">
            <v xml:space="preserve">UN    </v>
          </cell>
          <cell r="J11939" t="str">
            <v>AS</v>
          </cell>
          <cell r="K11939">
            <v>170316.31</v>
          </cell>
          <cell r="L11939"/>
        </row>
        <row r="11940">
          <cell r="G11940">
            <v>7640</v>
          </cell>
          <cell r="H11940" t="str">
            <v xml:space="preserve">TRATOR DE PNEUS COM POTENCIA DE 85 CV, TRACAO 4 X 4, PESO COM LASTRO DE 4675 KG                                                                                                                                                                                                                                                                                                                                                                                                                           </v>
          </cell>
          <cell r="I11940" t="str">
            <v xml:space="preserve">UN    </v>
          </cell>
          <cell r="J11940" t="str">
            <v>AS</v>
          </cell>
          <cell r="K11940">
            <v>261345</v>
          </cell>
          <cell r="L11940"/>
        </row>
        <row r="11941">
          <cell r="G11941">
            <v>36513</v>
          </cell>
          <cell r="H11941" t="str">
            <v xml:space="preserve">TRATOR DE PNEUS COM POTENCIA DE 85 CV, TURBO,  PESO COM LASTRO DE 4900 KG                                                                                                                                                                                                                                                                                                                                                                                                                                 </v>
          </cell>
          <cell r="I11941" t="str">
            <v xml:space="preserve">UN    </v>
          </cell>
          <cell r="J11941" t="str">
            <v>AS</v>
          </cell>
          <cell r="K11941">
            <v>251758.26</v>
          </cell>
          <cell r="L11941"/>
        </row>
        <row r="11942">
          <cell r="G11942">
            <v>36514</v>
          </cell>
          <cell r="H11942" t="str">
            <v xml:space="preserve">TRATOR DE PNEUS COM POTENCIA DE 95 CV, TRACAO 4 X 4, PESO MAXIMO DE 5225 KG                                                                                                                                                                                                                                                                                                                                                                                                                               </v>
          </cell>
          <cell r="I11942" t="str">
            <v xml:space="preserve">UN    </v>
          </cell>
          <cell r="J11942" t="str">
            <v>AS</v>
          </cell>
          <cell r="K11942">
            <v>280884.78999999998</v>
          </cell>
          <cell r="L11942"/>
        </row>
        <row r="11943">
          <cell r="G11943">
            <v>11572</v>
          </cell>
          <cell r="H11943" t="str">
            <v xml:space="preserve">TRAVA / PRENDEDOR DE PORTA, EM LATAO CROMADO, MONTADO EM PISO                                                                                                                                                                                                                                                                                                                                                                                                                                             </v>
          </cell>
          <cell r="I11943" t="str">
            <v xml:space="preserve">UN    </v>
          </cell>
          <cell r="J11943" t="str">
            <v>CR</v>
          </cell>
          <cell r="K11943">
            <v>30.32</v>
          </cell>
          <cell r="L11943"/>
        </row>
        <row r="11944">
          <cell r="G11944">
            <v>36149</v>
          </cell>
          <cell r="H11944" t="str">
            <v xml:space="preserve">TRAVA-QUEDAS EM ACO PARA CORDA DE 12 MM, EXTENSOR DE 25 X 300 MM, COM MOSQUETAO TIPO GANCHO TRAVA DUPLA                                                                                                                                                                                                                                                                                                                                                                                                   </v>
          </cell>
          <cell r="I11944" t="str">
            <v xml:space="preserve">UN    </v>
          </cell>
          <cell r="J11944" t="str">
            <v>CR</v>
          </cell>
          <cell r="K11944">
            <v>177.89</v>
          </cell>
          <cell r="L11944"/>
        </row>
        <row r="11945">
          <cell r="G11945">
            <v>42407</v>
          </cell>
          <cell r="H11945" t="str">
            <v xml:space="preserve">TRELICA NERVURADA (ESPACADOR), ALTURA = 120,0 MM, DIAMETRO DOS BANZOS INFERIORES E SUPERIOR = 6,0 MM, DIAMETRO DA DIAGONAL = 4,2 MM                                                                                                                                                                                                                                                                                                                                                                       </v>
          </cell>
          <cell r="I11945" t="str">
            <v xml:space="preserve">M     </v>
          </cell>
          <cell r="J11945" t="str">
            <v>CR</v>
          </cell>
          <cell r="K11945">
            <v>7.55</v>
          </cell>
          <cell r="L11945"/>
        </row>
        <row r="11946">
          <cell r="G11946">
            <v>11581</v>
          </cell>
          <cell r="H11946" t="str">
            <v xml:space="preserve">TRILHO PANTOGRAFICO CONCAVO, TIPO U, EM ALUMINIO, COM DIMENSOES DE APROX *35 X 35* MM, PARA ROLDANA DE PORTA DE CORRER                                                                                                                                                                                                                                                                                                                                                                                    </v>
          </cell>
          <cell r="I11946" t="str">
            <v xml:space="preserve">M     </v>
          </cell>
          <cell r="J11946" t="str">
            <v>CR</v>
          </cell>
          <cell r="K11946">
            <v>20.010000000000002</v>
          </cell>
          <cell r="L11946"/>
        </row>
        <row r="11947">
          <cell r="G11947">
            <v>43605</v>
          </cell>
          <cell r="H11947" t="str">
            <v xml:space="preserve">TRILHO PANTOGRAFICO RETO, EM ALUMINIO, TIPO U, COM DIMENSOES DE *38 X 38* MM PARA PORTA DE CORRER                                                                                                                                                                                                                                                                                                                                                                                                         </v>
          </cell>
          <cell r="I11947" t="str">
            <v xml:space="preserve">M     </v>
          </cell>
          <cell r="J11947" t="str">
            <v>CR</v>
          </cell>
          <cell r="K11947">
            <v>40.94</v>
          </cell>
          <cell r="L11947"/>
        </row>
        <row r="11948">
          <cell r="G11948">
            <v>11580</v>
          </cell>
          <cell r="H11948" t="str">
            <v xml:space="preserve">TRILHO QUADRADO FRIZADO PARA RODIZIO (VERGALHAO MACICO), EM ALUMINIO, COM DIMENSOES DE *6 X 6* MM                                                                                                                                                                                                                                                                                                                                                                                                         </v>
          </cell>
          <cell r="I11948" t="str">
            <v xml:space="preserve">M     </v>
          </cell>
          <cell r="J11948" t="str">
            <v>CR</v>
          </cell>
          <cell r="K11948">
            <v>8.0299999999999994</v>
          </cell>
          <cell r="L11948"/>
        </row>
        <row r="11949">
          <cell r="G11949">
            <v>10743</v>
          </cell>
          <cell r="H11949" t="str">
            <v xml:space="preserve">TROLEY MANUAL CAPACIDADE 1 T                                                                                                                                                                                                                                                                                                                                                                                                                                                                              </v>
          </cell>
          <cell r="I11949" t="str">
            <v xml:space="preserve">UN    </v>
          </cell>
          <cell r="J11949" t="str">
            <v>AS</v>
          </cell>
          <cell r="K11949">
            <v>611.15</v>
          </cell>
          <cell r="L11949"/>
        </row>
        <row r="11950">
          <cell r="G11950">
            <v>39848</v>
          </cell>
          <cell r="H11950" t="str">
            <v xml:space="preserve">TUBO / MANGUEIRA PRETA EM POLIETILENO, LINHA PESADA OU REFORCADA, TIPO ESPAGUETE, PARA INJECAO DE CALDA DE CIMENTO, D = 1/2", ESPESSURA 1,5 MM                                                                                                                                                                                                                                                                                                                                                            </v>
          </cell>
          <cell r="I11950" t="str">
            <v xml:space="preserve">M     </v>
          </cell>
          <cell r="J11950" t="str">
            <v>AS</v>
          </cell>
          <cell r="K11950">
            <v>1.82</v>
          </cell>
          <cell r="L11950"/>
        </row>
        <row r="11951">
          <cell r="G11951">
            <v>20999</v>
          </cell>
          <cell r="H11951" t="str">
            <v xml:space="preserve">TUBO ACO CARBONO COM COSTURA, NBR 5580, CLASSE L, DN = 15 MM, E = 2,25 MM, 1,06 KG/M                                                                                                                                                                                                                                                                                                                                                                                                                      </v>
          </cell>
          <cell r="I11951" t="str">
            <v xml:space="preserve">M     </v>
          </cell>
          <cell r="J11951" t="str">
            <v>AS</v>
          </cell>
          <cell r="K11951">
            <v>12.68</v>
          </cell>
          <cell r="L11951"/>
        </row>
        <row r="11952">
          <cell r="G11952">
            <v>21001</v>
          </cell>
          <cell r="H11952" t="str">
            <v xml:space="preserve">TUBO ACO CARBONO COM COSTURA, NBR 5580, CLASSE L, DN = 25 MM, E = 2,65 MM, 2,02 KG/M                                                                                                                                                                                                                                                                                                                                                                                                                      </v>
          </cell>
          <cell r="I11952" t="str">
            <v xml:space="preserve">M     </v>
          </cell>
          <cell r="J11952" t="str">
            <v>AS</v>
          </cell>
          <cell r="K11952">
            <v>23.67</v>
          </cell>
          <cell r="L11952"/>
        </row>
        <row r="11953">
          <cell r="G11953">
            <v>21003</v>
          </cell>
          <cell r="H11953" t="str">
            <v xml:space="preserve">TUBO ACO CARBONO COM COSTURA, NBR 5580, CLASSE L, DN = 40 MM, E = 3,0 MM, 3,34 KG/M                                                                                                                                                                                                                                                                                                                                                                                                                       </v>
          </cell>
          <cell r="I11953" t="str">
            <v xml:space="preserve">M     </v>
          </cell>
          <cell r="J11953" t="str">
            <v>AS</v>
          </cell>
          <cell r="K11953">
            <v>38.9</v>
          </cell>
          <cell r="L11953"/>
        </row>
        <row r="11954">
          <cell r="G11954">
            <v>21006</v>
          </cell>
          <cell r="H11954" t="str">
            <v xml:space="preserve">TUBO ACO CARBONO COM COSTURA, NBR 5580, CLASSE L, DN = 80 MM, E = 3,35 MM, 7,07 KG/M                                                                                                                                                                                                                                                                                                                                                                                                                      </v>
          </cell>
          <cell r="I11954" t="str">
            <v xml:space="preserve">M     </v>
          </cell>
          <cell r="J11954" t="str">
            <v>AS</v>
          </cell>
          <cell r="K11954">
            <v>82.54</v>
          </cell>
          <cell r="L11954"/>
        </row>
        <row r="11955">
          <cell r="G11955">
            <v>21019</v>
          </cell>
          <cell r="H11955" t="str">
            <v xml:space="preserve">TUBO ACO CARBONO COM COSTURA, NBR 5580, CLASSE M, DN = 25 MM, E = 3,35 MM, *2,50* KG//M                                                                                                                                                                                                                                                                                                                                                                                                                   </v>
          </cell>
          <cell r="I11955" t="str">
            <v xml:space="preserve">M     </v>
          </cell>
          <cell r="J11955" t="str">
            <v>AS</v>
          </cell>
          <cell r="K11955">
            <v>28.69</v>
          </cell>
          <cell r="L11955"/>
        </row>
        <row r="11956">
          <cell r="G11956">
            <v>21021</v>
          </cell>
          <cell r="H11956" t="str">
            <v xml:space="preserve">TUBO ACO CARBONO COM COSTURA, NBR 5580, CLASSE M, DN = 40 MM, E = 3,35 MM, *3,71* KG//M                                                                                                                                                                                                                                                                                                                                                                                                                   </v>
          </cell>
          <cell r="I11956" t="str">
            <v xml:space="preserve">M     </v>
          </cell>
          <cell r="J11956" t="str">
            <v>AS</v>
          </cell>
          <cell r="K11956">
            <v>45.36</v>
          </cell>
          <cell r="L11956"/>
        </row>
        <row r="11957">
          <cell r="G11957">
            <v>21024</v>
          </cell>
          <cell r="H11957" t="str">
            <v xml:space="preserve">TUBO ACO CARBONO COM COSTURA, NBR 5580, CLASSE M, DN = 80 MM, E = 4,05 MM, *8,47* KG/M                                                                                                                                                                                                                                                                                                                                                                                                                    </v>
          </cell>
          <cell r="I11957" t="str">
            <v xml:space="preserve">M     </v>
          </cell>
          <cell r="J11957" t="str">
            <v>AS</v>
          </cell>
          <cell r="K11957">
            <v>97.19</v>
          </cell>
          <cell r="L11957"/>
        </row>
        <row r="11958">
          <cell r="G11958">
            <v>40624</v>
          </cell>
          <cell r="H11958" t="str">
            <v xml:space="preserve">TUBO ACO CARBONO SEM COSTURA 1 1/2", E= *3,68 MM, SCHEDULE 40, 4,05 KG/M                                                                                                                                                                                                                                                                                                                                                                                                                                  </v>
          </cell>
          <cell r="I11958" t="str">
            <v xml:space="preserve">M     </v>
          </cell>
          <cell r="J11958" t="str">
            <v>AS</v>
          </cell>
          <cell r="K11958">
            <v>95.31</v>
          </cell>
          <cell r="L11958"/>
        </row>
        <row r="11959">
          <cell r="G11959">
            <v>42575</v>
          </cell>
          <cell r="H11959" t="str">
            <v xml:space="preserve">TUBO ACO CARBONO SEM COSTURA 1 1/4", E= *3,56 MM, SCHEDULE 40, *3,38* KG/M                                                                                                                                                                                                                                                                                                                                                                                                                                </v>
          </cell>
          <cell r="I11959" t="str">
            <v xml:space="preserve">M     </v>
          </cell>
          <cell r="J11959" t="str">
            <v>AS</v>
          </cell>
          <cell r="K11959">
            <v>87.46</v>
          </cell>
          <cell r="L11959"/>
        </row>
        <row r="11960">
          <cell r="G11960">
            <v>13127</v>
          </cell>
          <cell r="H11960" t="str">
            <v xml:space="preserve">TUBO ACO CARBONO SEM COSTURA 1/2", E= *2,77 MM, SCHEDULE 40, *1,27 KG/M                                                                                                                                                                                                                                                                                                                                                                                                                                   </v>
          </cell>
          <cell r="I11960" t="str">
            <v xml:space="preserve">M     </v>
          </cell>
          <cell r="J11960" t="str">
            <v>AS</v>
          </cell>
          <cell r="K11960">
            <v>42.51</v>
          </cell>
          <cell r="L11960"/>
        </row>
        <row r="11961">
          <cell r="G11961">
            <v>13137</v>
          </cell>
          <cell r="H11961" t="str">
            <v xml:space="preserve">TUBO ACO CARBONO SEM COSTURA 1/2", E= *3,73 MM, SCHEDULE 80, *1,62 KG/M                                                                                                                                                                                                                                                                                                                                                                                                                                   </v>
          </cell>
          <cell r="I11961" t="str">
            <v xml:space="preserve">M     </v>
          </cell>
          <cell r="J11961" t="str">
            <v>AS</v>
          </cell>
          <cell r="K11961">
            <v>56.41</v>
          </cell>
          <cell r="L11961"/>
        </row>
        <row r="11962">
          <cell r="G11962">
            <v>42574</v>
          </cell>
          <cell r="H11962" t="str">
            <v xml:space="preserve">TUBO ACO CARBONO SEM COSTURA 1", E= *3,38 MM, SCHEDULE 40, *2,50* KG/M                                                                                                                                                                                                                                                                                                                                                                                                                                    </v>
          </cell>
          <cell r="I11962" t="str">
            <v xml:space="preserve">M     </v>
          </cell>
          <cell r="J11962" t="str">
            <v>AS</v>
          </cell>
          <cell r="K11962">
            <v>65.27</v>
          </cell>
          <cell r="L11962"/>
        </row>
        <row r="11963">
          <cell r="G11963">
            <v>20989</v>
          </cell>
          <cell r="H11963" t="str">
            <v xml:space="preserve">TUBO ACO CARBONO SEM COSTURA 14", E= *11,13 MM, SCHEDULE 40, *94,55 KG/M                                                                                                                                                                                                                                                                                                                                                                                                                                  </v>
          </cell>
          <cell r="I11963" t="str">
            <v xml:space="preserve">M     </v>
          </cell>
          <cell r="J11963" t="str">
            <v>AS</v>
          </cell>
          <cell r="K11963">
            <v>2021.1</v>
          </cell>
          <cell r="L11963"/>
        </row>
        <row r="11964">
          <cell r="G11964">
            <v>21147</v>
          </cell>
          <cell r="H11964" t="str">
            <v xml:space="preserve">TUBO ACO CARBONO SEM COSTURA 2 1/2", E = 5,16 MM, SCHEDULE 40 (8,62 KG/M)                                                                                                                                                                                                                                                                                                                                                                                                                                 </v>
          </cell>
          <cell r="I11964" t="str">
            <v xml:space="preserve">M     </v>
          </cell>
          <cell r="J11964" t="str">
            <v>AS</v>
          </cell>
          <cell r="K11964">
            <v>189.5</v>
          </cell>
          <cell r="L11964"/>
        </row>
        <row r="11965">
          <cell r="G11965">
            <v>21148</v>
          </cell>
          <cell r="H11965" t="str">
            <v xml:space="preserve">TUBO ACO CARBONO SEM COSTURA 2", E= *3,91* MM, SCHEDULE 40, *5,43* KG/M                                                                                                                                                                                                                                                                                                                                                                                                                                   </v>
          </cell>
          <cell r="I11965" t="str">
            <v xml:space="preserve">M     </v>
          </cell>
          <cell r="J11965" t="str">
            <v>AS</v>
          </cell>
          <cell r="K11965">
            <v>116.96</v>
          </cell>
          <cell r="L11965"/>
        </row>
        <row r="11966">
          <cell r="G11966">
            <v>20984</v>
          </cell>
          <cell r="H11966" t="str">
            <v xml:space="preserve">TUBO ACO CARBONO SEM COSTURA 20", E= *12,70 MM, SCHEDULE 30, *154,97 KG/M                                                                                                                                                                                                                                                                                                                                                                                                                                 </v>
          </cell>
          <cell r="I11966" t="str">
            <v xml:space="preserve">M     </v>
          </cell>
          <cell r="J11966" t="str">
            <v>AS</v>
          </cell>
          <cell r="K11966">
            <v>3878.09</v>
          </cell>
          <cell r="L11966"/>
        </row>
        <row r="11967">
          <cell r="G11967">
            <v>13042</v>
          </cell>
          <cell r="H11967" t="str">
            <v xml:space="preserve">TUBO ACO CARBONO SEM COSTURA 20", E= *6,35 MM,  SCHEDULE 10, *78,46 KG/M                                                                                                                                                                                                                                                                                                                                                                                                                                  </v>
          </cell>
          <cell r="I11967" t="str">
            <v xml:space="preserve">M     </v>
          </cell>
          <cell r="J11967" t="str">
            <v>AS</v>
          </cell>
          <cell r="K11967">
            <v>2149.04</v>
          </cell>
          <cell r="L11967"/>
        </row>
        <row r="11968">
          <cell r="G11968">
            <v>21150</v>
          </cell>
          <cell r="H11968" t="str">
            <v xml:space="preserve">TUBO ACO CARBONO SEM COSTURA 3/4", E= *2,87 MM, SCHEDULE 40, *1,69 KG/M                                                                                                                                                                                                                                                                                                                                                                                                                                   </v>
          </cell>
          <cell r="I11968" t="str">
            <v xml:space="preserve">M     </v>
          </cell>
          <cell r="J11968" t="str">
            <v>AS</v>
          </cell>
          <cell r="K11968">
            <v>57.99</v>
          </cell>
          <cell r="L11968"/>
        </row>
        <row r="11969">
          <cell r="G11969">
            <v>13141</v>
          </cell>
          <cell r="H11969" t="str">
            <v xml:space="preserve">TUBO ACO CARBONO SEM COSTURA 3/4", E= *3,91 MM, SCHEDULE 80, *2,19 KG/M.                                                                                                                                                                                                                                                                                                                                                                                                                                  </v>
          </cell>
          <cell r="I11969" t="str">
            <v xml:space="preserve">M     </v>
          </cell>
          <cell r="J11969" t="str">
            <v>AS</v>
          </cell>
          <cell r="K11969">
            <v>73.069999999999993</v>
          </cell>
          <cell r="L11969"/>
        </row>
        <row r="11970">
          <cell r="G11970">
            <v>42576</v>
          </cell>
          <cell r="H11970" t="str">
            <v xml:space="preserve">TUBO ACO CARBONO SEM COSTURA 3", E= *5,49 MM, SCHEDULE 40, *11,28* KG/M                                                                                                                                                                                                                                                                                                                                                                                                                                   </v>
          </cell>
          <cell r="I11970" t="str">
            <v xml:space="preserve">M     </v>
          </cell>
          <cell r="J11970" t="str">
            <v>AS</v>
          </cell>
          <cell r="K11970">
            <v>238.58</v>
          </cell>
          <cell r="L11970"/>
        </row>
        <row r="11971">
          <cell r="G11971">
            <v>21151</v>
          </cell>
          <cell r="H11971" t="str">
            <v xml:space="preserve">TUBO ACO CARBONO SEM COSTURA 4", E= *6,02 MM, SCHEDULE 40, *16,06 KG/M                                                                                                                                                                                                                                                                                                                                                                                                                                    </v>
          </cell>
          <cell r="I11971" t="str">
            <v xml:space="preserve">M     </v>
          </cell>
          <cell r="J11971" t="str">
            <v>AS</v>
          </cell>
          <cell r="K11971">
            <v>347.13</v>
          </cell>
          <cell r="L11971"/>
        </row>
        <row r="11972">
          <cell r="G11972">
            <v>13142</v>
          </cell>
          <cell r="H11972" t="str">
            <v xml:space="preserve">TUBO ACO CARBONO SEM COSTURA 4", E= *8,56 MM, SCHEDULE 80, *22,31 KG/M                                                                                                                                                                                                                                                                                                                                                                                                                                    </v>
          </cell>
          <cell r="I11972" t="str">
            <v xml:space="preserve">M     </v>
          </cell>
          <cell r="J11972" t="str">
            <v>AS</v>
          </cell>
          <cell r="K11972">
            <v>496.26</v>
          </cell>
          <cell r="L11972"/>
        </row>
        <row r="11973">
          <cell r="G11973">
            <v>42577</v>
          </cell>
          <cell r="H11973" t="str">
            <v xml:space="preserve">TUBO ACO CARBONO SEM COSTURA 5", E= *6,55 MM, SCHEDULE 40, *21,75* KG/M                                                                                                                                                                                                                                                                                                                                                                                                                                   </v>
          </cell>
          <cell r="I11973" t="str">
            <v xml:space="preserve">M     </v>
          </cell>
          <cell r="J11973" t="str">
            <v>AS</v>
          </cell>
          <cell r="K11973">
            <v>544.53</v>
          </cell>
          <cell r="L11973"/>
        </row>
        <row r="11974">
          <cell r="G11974">
            <v>20994</v>
          </cell>
          <cell r="H11974" t="str">
            <v xml:space="preserve">TUBO ACO CARBONO SEM COSTURA 6", E= *10,97 MM, SCHEDULE 80, *42,56 KG/M                                                                                                                                                                                                                                                                                                                                                                                                                                   </v>
          </cell>
          <cell r="I11974" t="str">
            <v xml:space="preserve">M     </v>
          </cell>
          <cell r="J11974" t="str">
            <v>AS</v>
          </cell>
          <cell r="K11974">
            <v>935.66</v>
          </cell>
          <cell r="L11974"/>
        </row>
        <row r="11975">
          <cell r="G11975">
            <v>7672</v>
          </cell>
          <cell r="H11975" t="str">
            <v xml:space="preserve">TUBO ACO CARBONO SEM COSTURA 6", E= 7,11 MM,  SCHEDULE 40, *28,26 KG/M                                                                                                                                                                                                                                                                                                                                                                                                                                    </v>
          </cell>
          <cell r="I11975" t="str">
            <v xml:space="preserve">M     </v>
          </cell>
          <cell r="J11975" t="str">
            <v>AS</v>
          </cell>
          <cell r="K11975">
            <v>612.96</v>
          </cell>
          <cell r="L11975"/>
        </row>
        <row r="11976">
          <cell r="G11976">
            <v>20995</v>
          </cell>
          <cell r="H11976" t="str">
            <v xml:space="preserve">TUBO ACO CARBONO SEM COSTURA 8", E= *12,70 MM, SCHEDULE 80, *64,64 KG/M                                                                                                                                                                                                                                                                                                                                                                                                                                   </v>
          </cell>
          <cell r="I11976" t="str">
            <v xml:space="preserve">M     </v>
          </cell>
          <cell r="J11976" t="str">
            <v>AS</v>
          </cell>
          <cell r="K11976">
            <v>1229.6400000000001</v>
          </cell>
          <cell r="L11976"/>
        </row>
        <row r="11977">
          <cell r="G11977">
            <v>7690</v>
          </cell>
          <cell r="H11977" t="str">
            <v xml:space="preserve">TUBO ACO CARBONO SEM COSTURA 8", E= *6,35 MM,  SCHEDULE 20, *33,27 KG/M                                                                                                                                                                                                                                                                                                                                                                                                                                   </v>
          </cell>
          <cell r="I11977" t="str">
            <v xml:space="preserve">M     </v>
          </cell>
          <cell r="J11977" t="str">
            <v>AS</v>
          </cell>
          <cell r="K11977">
            <v>711.18</v>
          </cell>
          <cell r="L11977"/>
        </row>
        <row r="11978">
          <cell r="G11978">
            <v>20980</v>
          </cell>
          <cell r="H11978" t="str">
            <v xml:space="preserve">TUBO ACO CARBONO SEM COSTURA 8", E= *7,04 MM, SCHEDULE 30, *36,75 KG/M                                                                                                                                                                                                                                                                                                                                                                                                                                    </v>
          </cell>
          <cell r="I11978" t="str">
            <v xml:space="preserve">M     </v>
          </cell>
          <cell r="J11978" t="str">
            <v>AS</v>
          </cell>
          <cell r="K11978">
            <v>775.83</v>
          </cell>
          <cell r="L11978"/>
        </row>
        <row r="11979">
          <cell r="G11979">
            <v>7661</v>
          </cell>
          <cell r="H11979" t="str">
            <v xml:space="preserve">TUBO ACO CARBONO SEM COSTURA 8", E= *8,18 MM, SCHEDULE 40, *42,55 KG/M                                                                                                                                                                                                                                                                                                                                                                                                                                    </v>
          </cell>
          <cell r="I11979" t="str">
            <v xml:space="preserve">M     </v>
          </cell>
          <cell r="J11979" t="str">
            <v>AS</v>
          </cell>
          <cell r="K11979">
            <v>922.92</v>
          </cell>
          <cell r="L11979"/>
        </row>
        <row r="11980">
          <cell r="G11980">
            <v>21016</v>
          </cell>
          <cell r="H11980" t="str">
            <v xml:space="preserve">TUBO ACO GALVANIZADO COM COSTURA, CLASSE LEVE, DN 100 MM ( 4"),  E = 3,75 MM,  *10,55* KG/M (NBR 5580)                                                                                                                                                                                                                                                                                                                                                                                                    </v>
          </cell>
          <cell r="I11980" t="str">
            <v xml:space="preserve">M     </v>
          </cell>
          <cell r="J11980" t="str">
            <v>CR</v>
          </cell>
          <cell r="K11980">
            <v>269.36</v>
          </cell>
          <cell r="L11980"/>
        </row>
        <row r="11981">
          <cell r="G11981">
            <v>21008</v>
          </cell>
          <cell r="H11981" t="str">
            <v xml:space="preserve">TUBO ACO GALVANIZADO COM COSTURA, CLASSE LEVE, DN 15 MM ( 1/2"),  E = 2,25 MM,  *1,2* KG/M (NBR 5580)                                                                                                                                                                                                                                                                                                                                                                                                     </v>
          </cell>
          <cell r="I11981" t="str">
            <v xml:space="preserve">M     </v>
          </cell>
          <cell r="J11981" t="str">
            <v>CR</v>
          </cell>
          <cell r="K11981">
            <v>31.47</v>
          </cell>
          <cell r="L11981"/>
        </row>
        <row r="11982">
          <cell r="G11982">
            <v>21009</v>
          </cell>
          <cell r="H11982" t="str">
            <v xml:space="preserve">TUBO ACO GALVANIZADO COM COSTURA, CLASSE LEVE, DN 20 MM ( 3/4"),  E = 2,25 MM,  *1,3* KG/M (NBR 5580)                                                                                                                                                                                                                                                                                                                                                                                                     </v>
          </cell>
          <cell r="I11982" t="str">
            <v xml:space="preserve">M     </v>
          </cell>
          <cell r="J11982" t="str">
            <v>CR</v>
          </cell>
          <cell r="K11982">
            <v>40.97</v>
          </cell>
          <cell r="L11982"/>
        </row>
        <row r="11983">
          <cell r="G11983">
            <v>21010</v>
          </cell>
          <cell r="H11983" t="str">
            <v xml:space="preserve">TUBO ACO GALVANIZADO COM COSTURA, CLASSE LEVE, DN 25 MM ( 1"),  E = 2,65 MM,  *2,11* KG/M (NBR 5580)                                                                                                                                                                                                                                                                                                                                                                                                      </v>
          </cell>
          <cell r="I11983" t="str">
            <v xml:space="preserve">M     </v>
          </cell>
          <cell r="J11983" t="str">
            <v xml:space="preserve">C </v>
          </cell>
          <cell r="K11983">
            <v>55.01</v>
          </cell>
          <cell r="L11983"/>
        </row>
        <row r="11984">
          <cell r="G11984">
            <v>21011</v>
          </cell>
          <cell r="H11984" t="str">
            <v xml:space="preserve">TUBO ACO GALVANIZADO COM COSTURA, CLASSE LEVE, DN 32 MM ( 1 1/4"),  E = 2,65 MM,  *2,71* KG/M (NBR 5580)                                                                                                                                                                                                                                                                                                                                                                                                  </v>
          </cell>
          <cell r="I11984" t="str">
            <v xml:space="preserve">M     </v>
          </cell>
          <cell r="J11984" t="str">
            <v>CR</v>
          </cell>
          <cell r="K11984">
            <v>80.180000000000007</v>
          </cell>
          <cell r="L11984"/>
        </row>
        <row r="11985">
          <cell r="G11985">
            <v>21012</v>
          </cell>
          <cell r="H11985" t="str">
            <v xml:space="preserve">TUBO ACO GALVANIZADO COM COSTURA, CLASSE LEVE, DN 40 MM ( 1 1/2"),  E = 3,00 MM,  *3,48* KG/M (NBR 5580)                                                                                                                                                                                                                                                                                                                                                                                                  </v>
          </cell>
          <cell r="I11985" t="str">
            <v xml:space="preserve">M     </v>
          </cell>
          <cell r="J11985" t="str">
            <v>CR</v>
          </cell>
          <cell r="K11985">
            <v>88.6</v>
          </cell>
          <cell r="L11985"/>
        </row>
        <row r="11986">
          <cell r="G11986">
            <v>21013</v>
          </cell>
          <cell r="H11986" t="str">
            <v xml:space="preserve">TUBO ACO GALVANIZADO COM COSTURA, CLASSE LEVE, DN 50 MM ( 2"),  E = 3,00 MM,  *4,40* KG/M (NBR 5580)                                                                                                                                                                                                                                                                                                                                                                                                      </v>
          </cell>
          <cell r="I11986" t="str">
            <v xml:space="preserve">M     </v>
          </cell>
          <cell r="J11986" t="str">
            <v>CR</v>
          </cell>
          <cell r="K11986">
            <v>115.62</v>
          </cell>
          <cell r="L11986"/>
        </row>
        <row r="11987">
          <cell r="G11987">
            <v>21014</v>
          </cell>
          <cell r="H11987" t="str">
            <v xml:space="preserve">TUBO ACO GALVANIZADO COM COSTURA, CLASSE LEVE, DN 65 MM ( 2 1/2"),  E = 3,35 MM, * 6,23* KG/M (NBR 5580)                                                                                                                                                                                                                                                                                                                                                                                                  </v>
          </cell>
          <cell r="I11987" t="str">
            <v xml:space="preserve">M     </v>
          </cell>
          <cell r="J11987" t="str">
            <v>CR</v>
          </cell>
          <cell r="K11987">
            <v>161.78</v>
          </cell>
          <cell r="L11987"/>
        </row>
        <row r="11988">
          <cell r="G11988">
            <v>21015</v>
          </cell>
          <cell r="H11988" t="str">
            <v xml:space="preserve">TUBO ACO GALVANIZADO COM COSTURA, CLASSE LEVE, DN 80 MM ( 3"),  E = 3,35 MM, *7,32* KG/M (NBR 5580)                                                                                                                                                                                                                                                                                                                                                                                                       </v>
          </cell>
          <cell r="I11988" t="str">
            <v xml:space="preserve">M     </v>
          </cell>
          <cell r="J11988" t="str">
            <v>CR</v>
          </cell>
          <cell r="K11988">
            <v>185.86</v>
          </cell>
          <cell r="L11988"/>
        </row>
        <row r="11989">
          <cell r="G11989">
            <v>7697</v>
          </cell>
          <cell r="H11989" t="str">
            <v xml:space="preserve">TUBO ACO GALVANIZADO COM COSTURA, CLASSE MEDIA, DN 1.1/2", E = *3,25* MM, PESO *3,61* KG/M (NBR 5580)                                                                                                                                                                                                                                                                                                                                                                                                     </v>
          </cell>
          <cell r="I11989" t="str">
            <v xml:space="preserve">M     </v>
          </cell>
          <cell r="J11989" t="str">
            <v>CR</v>
          </cell>
          <cell r="K11989">
            <v>88.69</v>
          </cell>
          <cell r="L11989"/>
        </row>
        <row r="11990">
          <cell r="G11990">
            <v>7698</v>
          </cell>
          <cell r="H11990" t="str">
            <v xml:space="preserve">TUBO ACO GALVANIZADO COM COSTURA, CLASSE MEDIA, DN 1.1/4", E = *3,25* MM, PESO *3,14* KG/M (NBR 5580)                                                                                                                                                                                                                                                                                                                                                                                                     </v>
          </cell>
          <cell r="I11990" t="str">
            <v xml:space="preserve">M     </v>
          </cell>
          <cell r="J11990" t="str">
            <v>CR</v>
          </cell>
          <cell r="K11990">
            <v>76.34</v>
          </cell>
          <cell r="L11990"/>
        </row>
        <row r="11991">
          <cell r="G11991">
            <v>7691</v>
          </cell>
          <cell r="H11991" t="str">
            <v xml:space="preserve">TUBO ACO GALVANIZADO COM COSTURA, CLASSE MEDIA, DN 1/2", E = *2,65* MM, PESO *1,22* KG/M (NBR 5580)                                                                                                                                                                                                                                                                                                                                                                                                       </v>
          </cell>
          <cell r="I11991" t="str">
            <v xml:space="preserve">M     </v>
          </cell>
          <cell r="J11991" t="str">
            <v>CR</v>
          </cell>
          <cell r="K11991">
            <v>32.26</v>
          </cell>
          <cell r="L11991"/>
        </row>
        <row r="11992">
          <cell r="G11992">
            <v>40626</v>
          </cell>
          <cell r="H11992" t="str">
            <v xml:space="preserve">TUBO ACO GALVANIZADO COM COSTURA, CLASSE MEDIA, DN 1", E = 3,38 MM, PESO 2,50 KG/M (NBR 5580)                                                                                                                                                                                                                                                                                                                                                                                                             </v>
          </cell>
          <cell r="I11992" t="str">
            <v xml:space="preserve">M     </v>
          </cell>
          <cell r="J11992" t="str">
            <v>CR</v>
          </cell>
          <cell r="K11992">
            <v>60.54</v>
          </cell>
          <cell r="L11992"/>
        </row>
        <row r="11993">
          <cell r="G11993">
            <v>7701</v>
          </cell>
          <cell r="H11993" t="str">
            <v xml:space="preserve">TUBO ACO GALVANIZADO COM COSTURA, CLASSE MEDIA, DN 2.1/2", E = *3,65* MM, PESO *6,51* KG/M (NBR 5580)                                                                                                                                                                                                                                                                                                                                                                                                     </v>
          </cell>
          <cell r="I11993" t="str">
            <v xml:space="preserve">M     </v>
          </cell>
          <cell r="J11993" t="str">
            <v>CR</v>
          </cell>
          <cell r="K11993">
            <v>158.71</v>
          </cell>
          <cell r="L11993"/>
        </row>
        <row r="11994">
          <cell r="G11994">
            <v>7696</v>
          </cell>
          <cell r="H11994" t="str">
            <v xml:space="preserve">TUBO ACO GALVANIZADO COM COSTURA, CLASSE MEDIA, DN 2", E = *3,65* MM, PESO *5,10* KG/M (NBR 5580)                                                                                                                                                                                                                                                                                                                                                                                                         </v>
          </cell>
          <cell r="I11994" t="str">
            <v xml:space="preserve">M     </v>
          </cell>
          <cell r="J11994" t="str">
            <v>CR</v>
          </cell>
          <cell r="K11994">
            <v>127.89</v>
          </cell>
          <cell r="L11994"/>
        </row>
        <row r="11995">
          <cell r="G11995">
            <v>7700</v>
          </cell>
          <cell r="H11995" t="str">
            <v xml:space="preserve">TUBO ACO GALVANIZADO COM COSTURA, CLASSE MEDIA, DN 3/4", E = *2,65* MM, PESO *1,58* KG/M (NBR 5580)                                                                                                                                                                                                                                                                                                                                                                                                       </v>
          </cell>
          <cell r="I11995" t="str">
            <v xml:space="preserve">M     </v>
          </cell>
          <cell r="J11995" t="str">
            <v>CR</v>
          </cell>
          <cell r="K11995">
            <v>40.799999999999997</v>
          </cell>
          <cell r="L11995"/>
        </row>
        <row r="11996">
          <cell r="G11996">
            <v>7694</v>
          </cell>
          <cell r="H11996" t="str">
            <v xml:space="preserve">TUBO ACO GALVANIZADO COM COSTURA, CLASSE MEDIA, DN 3", E = *4,05* MM, PESO *8,47* KG/M (NBR 5580)                                                                                                                                                                                                                                                                                                                                                                                                         </v>
          </cell>
          <cell r="I11996" t="str">
            <v xml:space="preserve">M     </v>
          </cell>
          <cell r="J11996" t="str">
            <v>CR</v>
          </cell>
          <cell r="K11996">
            <v>213.58</v>
          </cell>
          <cell r="L11996"/>
        </row>
        <row r="11997">
          <cell r="G11997">
            <v>7693</v>
          </cell>
          <cell r="H11997" t="str">
            <v xml:space="preserve">TUBO ACO GALVANIZADO COM COSTURA, CLASSE MEDIA, DN 4", E = 4,50* MM, PESO 12,10* KG/M (NBR 5580)                                                                                                                                                                                                                                                                                                                                                                                                          </v>
          </cell>
          <cell r="I11997" t="str">
            <v xml:space="preserve">M     </v>
          </cell>
          <cell r="J11997" t="str">
            <v>CR</v>
          </cell>
          <cell r="K11997">
            <v>294.14</v>
          </cell>
          <cell r="L11997"/>
        </row>
        <row r="11998">
          <cell r="G11998">
            <v>7692</v>
          </cell>
          <cell r="H11998" t="str">
            <v xml:space="preserve">TUBO ACO GALVANIZADO COM COSTURA, CLASSE MEDIA, DN 5", E = *5,40* MM, PESO *17,80* KG/M (NBR 5580)                                                                                                                                                                                                                                                                                                                                                                                                        </v>
          </cell>
          <cell r="I11998" t="str">
            <v xml:space="preserve">M     </v>
          </cell>
          <cell r="J11998" t="str">
            <v>CR</v>
          </cell>
          <cell r="K11998">
            <v>440.38</v>
          </cell>
          <cell r="L11998"/>
        </row>
        <row r="11999">
          <cell r="G11999">
            <v>7695</v>
          </cell>
          <cell r="H11999" t="str">
            <v xml:space="preserve">TUBO ACO GALVANIZADO COM COSTURA, CLASSE MEDIA, DN 6", E = 4,85* MM, PESO 19,68* KG/M (NBR 5580)                                                                                                                                                                                                                                                                                                                                                                                                          </v>
          </cell>
          <cell r="I11999" t="str">
            <v xml:space="preserve">M     </v>
          </cell>
          <cell r="J11999" t="str">
            <v>CR</v>
          </cell>
          <cell r="K11999">
            <v>477.61</v>
          </cell>
          <cell r="L11999"/>
        </row>
        <row r="12000">
          <cell r="G12000">
            <v>13356</v>
          </cell>
          <cell r="H12000" t="str">
            <v xml:space="preserve">TUBO ACO INDUSTRIAL DN 2" (50,8 MM) E=1,50MM, PESO= 1,8237 KG/M                                                                                                                                                                                                                                                                                                                                                                                                                                           </v>
          </cell>
          <cell r="I12000" t="str">
            <v xml:space="preserve">M     </v>
          </cell>
          <cell r="J12000" t="str">
            <v>CR</v>
          </cell>
          <cell r="K12000">
            <v>34.630000000000003</v>
          </cell>
          <cell r="L12000"/>
        </row>
        <row r="12001">
          <cell r="G12001">
            <v>36365</v>
          </cell>
          <cell r="H12001" t="str">
            <v xml:space="preserve">TUBO COLETOR DE ESGOTO PVC, JEI, DN 100 MM (NBR  7362)                                                                                                                                                                                                                                                                                                                                                                                                                                                    </v>
          </cell>
          <cell r="I12001" t="str">
            <v xml:space="preserve">M     </v>
          </cell>
          <cell r="J12001" t="str">
            <v>CR</v>
          </cell>
          <cell r="K12001">
            <v>59.87</v>
          </cell>
          <cell r="L12001"/>
        </row>
        <row r="12002">
          <cell r="G12002">
            <v>41930</v>
          </cell>
          <cell r="H12002" t="str">
            <v xml:space="preserve">TUBO COLETOR DE ESGOTO PVC, JEI, DN 200 MM (NBR 7362)                                                                                                                                                                                                                                                                                                                                                                                                                                                     </v>
          </cell>
          <cell r="I12002" t="str">
            <v xml:space="preserve">M     </v>
          </cell>
          <cell r="J12002" t="str">
            <v>CR</v>
          </cell>
          <cell r="K12002">
            <v>199.41</v>
          </cell>
          <cell r="L12002"/>
        </row>
        <row r="12003">
          <cell r="G12003">
            <v>41931</v>
          </cell>
          <cell r="H12003" t="str">
            <v xml:space="preserve">TUBO COLETOR DE ESGOTO PVC, JEI, DN 250 MM (NBR 7362)                                                                                                                                                                                                                                                                                                                                                                                                                                                     </v>
          </cell>
          <cell r="I12003" t="str">
            <v xml:space="preserve">M     </v>
          </cell>
          <cell r="J12003" t="str">
            <v>CR</v>
          </cell>
          <cell r="K12003">
            <v>312.32</v>
          </cell>
          <cell r="L12003"/>
        </row>
        <row r="12004">
          <cell r="G12004">
            <v>41932</v>
          </cell>
          <cell r="H12004" t="str">
            <v xml:space="preserve">TUBO COLETOR DE ESGOTO PVC, JEI, DN 300 MM (NBR 7362)                                                                                                                                                                                                                                                                                                                                                                                                                                                     </v>
          </cell>
          <cell r="I12004" t="str">
            <v xml:space="preserve">M     </v>
          </cell>
          <cell r="J12004" t="str">
            <v>CR</v>
          </cell>
          <cell r="K12004">
            <v>480.72</v>
          </cell>
          <cell r="L12004"/>
        </row>
        <row r="12005">
          <cell r="G12005">
            <v>41933</v>
          </cell>
          <cell r="H12005" t="str">
            <v xml:space="preserve">TUBO COLETOR DE ESGOTO PVC, JEI, DN 350 MM (NBR 7362)                                                                                                                                                                                                                                                                                                                                                                                                                                                     </v>
          </cell>
          <cell r="I12005" t="str">
            <v xml:space="preserve">M     </v>
          </cell>
          <cell r="J12005" t="str">
            <v>CR</v>
          </cell>
          <cell r="K12005">
            <v>679.36</v>
          </cell>
          <cell r="L12005"/>
        </row>
        <row r="12006">
          <cell r="G12006">
            <v>41934</v>
          </cell>
          <cell r="H12006" t="str">
            <v xml:space="preserve">TUBO COLETOR DE ESGOTO PVC, JEI, DN 400 MM (NBR 7362)                                                                                                                                                                                                                                                                                                                                                                                                                                                     </v>
          </cell>
          <cell r="I12006" t="str">
            <v xml:space="preserve">M     </v>
          </cell>
          <cell r="J12006" t="str">
            <v>CR</v>
          </cell>
          <cell r="K12006">
            <v>791.2</v>
          </cell>
          <cell r="L12006"/>
        </row>
        <row r="12007">
          <cell r="G12007">
            <v>41936</v>
          </cell>
          <cell r="H12007" t="str">
            <v xml:space="preserve">TUBO COLETOR DE ESGOTO, PVC, JEI, DN 150 MM  (NBR 7362)                                                                                                                                                                                                                                                                                                                                                                                                                                                   </v>
          </cell>
          <cell r="I12007" t="str">
            <v xml:space="preserve">M     </v>
          </cell>
          <cell r="J12007" t="str">
            <v>CR</v>
          </cell>
          <cell r="K12007">
            <v>117.42</v>
          </cell>
          <cell r="L12007"/>
        </row>
        <row r="12008">
          <cell r="G12008">
            <v>44812</v>
          </cell>
          <cell r="H12008" t="str">
            <v xml:space="preserve">TUBO CORRUGADO PEAD, PAREDE DUPLA, INTERNA LISA, JEI DN/DI 500 MM (DRENAGEM/ESGOTO)                                                                                                                                                                                                                                                                                                                                                                                                                       </v>
          </cell>
          <cell r="I12008" t="str">
            <v xml:space="preserve">M     </v>
          </cell>
          <cell r="J12008" t="str">
            <v>CR</v>
          </cell>
          <cell r="K12008">
            <v>538.96</v>
          </cell>
          <cell r="L12008"/>
        </row>
        <row r="12009">
          <cell r="G12009">
            <v>41785</v>
          </cell>
          <cell r="H12009" t="str">
            <v xml:space="preserve">TUBO CORRUGADO PEAD, PAREDE DUPLA, INTERNA LISA, JEI, DN/DI *1000* MM, PARA SANEAMENTO (DRENAGEM/ESGOTO)                                                                                                                                                                                                                                                                                                                                                                                                  </v>
          </cell>
          <cell r="I12009" t="str">
            <v xml:space="preserve">M     </v>
          </cell>
          <cell r="J12009" t="str">
            <v>CR</v>
          </cell>
          <cell r="K12009">
            <v>1997.34</v>
          </cell>
          <cell r="L12009"/>
        </row>
        <row r="12010">
          <cell r="G12010">
            <v>41781</v>
          </cell>
          <cell r="H12010" t="str">
            <v xml:space="preserve">TUBO CORRUGADO PEAD, PAREDE DUPLA, INTERNA LISA, JEI, DN/DI *400* MM, PARA SANEAMENTO (DRENAGEM/ESGOTO)                                                                                                                                                                                                                                                                                                                                                                                                   </v>
          </cell>
          <cell r="I12010" t="str">
            <v xml:space="preserve">M     </v>
          </cell>
          <cell r="J12010" t="str">
            <v>CR</v>
          </cell>
          <cell r="K12010">
            <v>360.65</v>
          </cell>
          <cell r="L12010"/>
        </row>
        <row r="12011">
          <cell r="G12011">
            <v>41783</v>
          </cell>
          <cell r="H12011" t="str">
            <v xml:space="preserve">TUBO CORRUGADO PEAD, PAREDE DUPLA, INTERNA LISA, JEI, DN/DI *800* MM, PARA SANEAMENTO (DRENAGEM/ESGOTO)                                                                                                                                                                                                                                                                                                                                                                                                   </v>
          </cell>
          <cell r="I12011" t="str">
            <v xml:space="preserve">M     </v>
          </cell>
          <cell r="J12011" t="str">
            <v>CR</v>
          </cell>
          <cell r="K12011">
            <v>1296.57</v>
          </cell>
          <cell r="L12011"/>
        </row>
        <row r="12012">
          <cell r="G12012">
            <v>41786</v>
          </cell>
          <cell r="H12012" t="str">
            <v xml:space="preserve">TUBO CORRUGADO PEAD, PAREDE DUPLA, INTERNA LISA, JEI, DN/DI 1200 MM, PARA SANEAMENTO (DRENAGEM/ESGOTO)                                                                                                                                                                                                                                                                                                                                                                                                    </v>
          </cell>
          <cell r="I12012" t="str">
            <v xml:space="preserve">M     </v>
          </cell>
          <cell r="J12012" t="str">
            <v>CR</v>
          </cell>
          <cell r="K12012">
            <v>2760.45</v>
          </cell>
          <cell r="L12012"/>
        </row>
        <row r="12013">
          <cell r="G12013">
            <v>41779</v>
          </cell>
          <cell r="H12013" t="str">
            <v xml:space="preserve">TUBO CORRUGADO PEAD, PAREDE DUPLA, INTERNA LISA, JEI, DN/DI 250 MM, PARA SANEAMENTO (DRENAGEM/ESGOTO)                                                                                                                                                                                                                                                                                                                                                                                                     </v>
          </cell>
          <cell r="I12013" t="str">
            <v xml:space="preserve">M     </v>
          </cell>
          <cell r="J12013" t="str">
            <v>CR</v>
          </cell>
          <cell r="K12013">
            <v>142.04</v>
          </cell>
          <cell r="L12013"/>
        </row>
        <row r="12014">
          <cell r="G12014">
            <v>41780</v>
          </cell>
          <cell r="H12014" t="str">
            <v xml:space="preserve">TUBO CORRUGADO PEAD, PAREDE DUPLA, INTERNA LISA, JEI, DN/DI 300 MM, PARA SANEAMENTO (DRENAGEM/ESGOTO)                                                                                                                                                                                                                                                                                                                                                                                                     </v>
          </cell>
          <cell r="I12014" t="str">
            <v xml:space="preserve">M     </v>
          </cell>
          <cell r="J12014" t="str">
            <v>CR</v>
          </cell>
          <cell r="K12014">
            <v>222.53</v>
          </cell>
          <cell r="L12014"/>
        </row>
        <row r="12015">
          <cell r="G12015">
            <v>41782</v>
          </cell>
          <cell r="H12015" t="str">
            <v xml:space="preserve">TUBO CORRUGADO PEAD, PAREDE DUPLA, INTERNA LISA, JEI, DN/DI 600 MM, PARA SANEAMENTO (DRENAGEM/ESGOTO)                                                                                                                                                                                                                                                                                                                                                                                                     </v>
          </cell>
          <cell r="I12015" t="str">
            <v xml:space="preserve">M     </v>
          </cell>
          <cell r="J12015" t="str">
            <v>CR</v>
          </cell>
          <cell r="K12015">
            <v>797.14</v>
          </cell>
          <cell r="L12015"/>
        </row>
        <row r="12016">
          <cell r="G12016">
            <v>38130</v>
          </cell>
          <cell r="H12016" t="str">
            <v xml:space="preserve">TUBO CPVC SOLDAVEL, 35 MM, AGUA QUENTE PREDIAL (NBR 15884)                                                                                                                                                                                                                                                                                                                                                                                                                                                </v>
          </cell>
          <cell r="I12016" t="str">
            <v xml:space="preserve">M     </v>
          </cell>
          <cell r="J12016" t="str">
            <v>CR</v>
          </cell>
          <cell r="K12016">
            <v>47.14</v>
          </cell>
          <cell r="L12016"/>
        </row>
        <row r="12017">
          <cell r="G12017">
            <v>44260</v>
          </cell>
          <cell r="H12017" t="str">
            <v xml:space="preserve">TUBO CPVC, SOLDAVEL, 114 MM, AGUA QUENTE (NBR 15884)                                                                                                                                                                                                                                                                                                                                                                                                                                                      </v>
          </cell>
          <cell r="I12017" t="str">
            <v xml:space="preserve">M     </v>
          </cell>
          <cell r="J12017" t="str">
            <v>CR</v>
          </cell>
          <cell r="K12017">
            <v>446.22</v>
          </cell>
          <cell r="L12017"/>
        </row>
        <row r="12018">
          <cell r="G12018">
            <v>21123</v>
          </cell>
          <cell r="H12018" t="str">
            <v xml:space="preserve">TUBO CPVC, SOLDAVEL, 15 MM, AGUA QUENTE PREDIAL (NBR 15884)                                                                                                                                                                                                                                                                                                                                                                                                                                               </v>
          </cell>
          <cell r="I12018" t="str">
            <v xml:space="preserve">M     </v>
          </cell>
          <cell r="J12018" t="str">
            <v xml:space="preserve">C </v>
          </cell>
          <cell r="K12018">
            <v>13.12</v>
          </cell>
          <cell r="L12018"/>
        </row>
        <row r="12019">
          <cell r="G12019">
            <v>21124</v>
          </cell>
          <cell r="H12019" t="str">
            <v xml:space="preserve">TUBO CPVC, SOLDAVEL, 22 MM, AGUA QUENTE PREDIAL (NBR 15884)                                                                                                                                                                                                                                                                                                                                                                                                                                               </v>
          </cell>
          <cell r="I12019" t="str">
            <v xml:space="preserve">M     </v>
          </cell>
          <cell r="J12019" t="str">
            <v>CR</v>
          </cell>
          <cell r="K12019">
            <v>20.96</v>
          </cell>
          <cell r="L12019"/>
        </row>
        <row r="12020">
          <cell r="G12020">
            <v>21125</v>
          </cell>
          <cell r="H12020" t="str">
            <v xml:space="preserve">TUBO CPVC, SOLDAVEL, 28 MM, AGUA QUENTE PREDIAL (NBR 15884)                                                                                                                                                                                                                                                                                                                                                                                                                                               </v>
          </cell>
          <cell r="I12020" t="str">
            <v xml:space="preserve">M     </v>
          </cell>
          <cell r="J12020" t="str">
            <v>CR</v>
          </cell>
          <cell r="K12020">
            <v>36.1</v>
          </cell>
          <cell r="L12020"/>
        </row>
        <row r="12021">
          <cell r="G12021">
            <v>38028</v>
          </cell>
          <cell r="H12021" t="str">
            <v xml:space="preserve">TUBO CPVC, SOLDAVEL, 42 MM, AGUA QUENTE PREDIAL (NBR 15884)                                                                                                                                                                                                                                                                                                                                                                                                                                               </v>
          </cell>
          <cell r="I12021" t="str">
            <v xml:space="preserve">M     </v>
          </cell>
          <cell r="J12021" t="str">
            <v>CR</v>
          </cell>
          <cell r="K12021">
            <v>63.11</v>
          </cell>
          <cell r="L12021"/>
        </row>
        <row r="12022">
          <cell r="G12022">
            <v>38029</v>
          </cell>
          <cell r="H12022" t="str">
            <v xml:space="preserve">TUBO CPVC, SOLDAVEL, 54 MM, AGUA QUENTE PREDIAL (NBR 15884)                                                                                                                                                                                                                                                                                                                                                                                                                                               </v>
          </cell>
          <cell r="I12022" t="str">
            <v xml:space="preserve">M     </v>
          </cell>
          <cell r="J12022" t="str">
            <v>CR</v>
          </cell>
          <cell r="K12022">
            <v>92.38</v>
          </cell>
          <cell r="L12022"/>
        </row>
        <row r="12023">
          <cell r="G12023">
            <v>38030</v>
          </cell>
          <cell r="H12023" t="str">
            <v xml:space="preserve">TUBO CPVC, SOLDAVEL, 73 MM, AGUA QUENTE PREDIAL (NBR 15884)                                                                                                                                                                                                                                                                                                                                                                                                                                               </v>
          </cell>
          <cell r="I12023" t="str">
            <v xml:space="preserve">M     </v>
          </cell>
          <cell r="J12023" t="str">
            <v>CR</v>
          </cell>
          <cell r="K12023">
            <v>149.38</v>
          </cell>
          <cell r="L12023"/>
        </row>
        <row r="12024">
          <cell r="G12024">
            <v>38031</v>
          </cell>
          <cell r="H12024" t="str">
            <v xml:space="preserve">TUBO CPVC, SOLDAVEL, 89 MM, AGUA QUENTE PREDIAL (NBR 15884)                                                                                                                                                                                                                                                                                                                                                                                                                                               </v>
          </cell>
          <cell r="I12024" t="str">
            <v xml:space="preserve">M     </v>
          </cell>
          <cell r="J12024" t="str">
            <v>CR</v>
          </cell>
          <cell r="K12024">
            <v>234.46</v>
          </cell>
          <cell r="L12024"/>
        </row>
        <row r="12025">
          <cell r="G12025">
            <v>39735</v>
          </cell>
          <cell r="H12025" t="str">
            <v xml:space="preserve">TUBO DE BORRACHA ELASTOMERICA FLEXIVEL, PRETA, PARA ISOLAMENTO TERMICO DE TUBULACAO, DN 1 1/8" (28 MM), E= 32 MM, COEFICIENTE DE CONDUTIVIDADE TERMICA 0,036W/mK, VAPOR DE AGUA MAIOR OU IGUAL A 10.000                                                                                                                                                                                                                                                                                                   </v>
          </cell>
          <cell r="I12025" t="str">
            <v xml:space="preserve">M     </v>
          </cell>
          <cell r="J12025" t="str">
            <v>CR</v>
          </cell>
          <cell r="K12025">
            <v>55.44</v>
          </cell>
          <cell r="L12025"/>
        </row>
        <row r="12026">
          <cell r="G12026">
            <v>39734</v>
          </cell>
          <cell r="H12026" t="str">
            <v xml:space="preserve">TUBO DE BORRACHA ELASTOMERICA FLEXIVEL, PRETA, PARA ISOLAMENTO TERMICO DE TUBULACAO, DN 1 3/8" (35 MM), E= 32 MM, COEFICIENTE DE CONDUTIVIDADE TERMICA 0,036W/mK, VAPOR DE AGUA MAIOR OU IGUAL A 10.000                                                                                                                                                                                                                                                                                                   </v>
          </cell>
          <cell r="I12026" t="str">
            <v xml:space="preserve">M     </v>
          </cell>
          <cell r="J12026" t="str">
            <v>CR</v>
          </cell>
          <cell r="K12026">
            <v>65.760000000000005</v>
          </cell>
          <cell r="L12026"/>
        </row>
        <row r="12027">
          <cell r="G12027">
            <v>39736</v>
          </cell>
          <cell r="H12027" t="str">
            <v xml:space="preserve">TUBO DE BORRACHA ELASTOMERICA FLEXIVEL, PRETA, PARA ISOLAMENTO TERMICO DE TUBULACAO, DN 1 5/8" (42 MM), E= 32 MM, COEFICIENTE DE CONDUTIVIDADE TERMICA 0,036W/mK, VAPOR DE AGUA MAIOR OU IGUAL A 10.000                                                                                                                                                                                                                                                                                                   </v>
          </cell>
          <cell r="I12027" t="str">
            <v xml:space="preserve">M     </v>
          </cell>
          <cell r="J12027" t="str">
            <v>CR</v>
          </cell>
          <cell r="K12027">
            <v>75.05</v>
          </cell>
          <cell r="L12027"/>
        </row>
        <row r="12028">
          <cell r="G12028">
            <v>39737</v>
          </cell>
          <cell r="H12028" t="str">
            <v xml:space="preserve">TUBO DE BORRACHA ELASTOMERICA FLEXIVEL, PRETA, PARA ISOLAMENTO TERMICO DE TUBULACAO, DN 1/2" (12 MM), E= 19 MM, COEFICIENTE DE CONDUTIVIDADE TERMICA 0,036W/mK, VAPOR DE AGUA MAIOR OU IGUAL A 10.000                                                                                                                                                                                                                                                                                                     </v>
          </cell>
          <cell r="I12028" t="str">
            <v xml:space="preserve">M     </v>
          </cell>
          <cell r="J12028" t="str">
            <v>CR</v>
          </cell>
          <cell r="K12028">
            <v>10.09</v>
          </cell>
          <cell r="L12028"/>
        </row>
        <row r="12029">
          <cell r="G12029">
            <v>39738</v>
          </cell>
          <cell r="H12029" t="str">
            <v xml:space="preserve">TUBO DE BORRACHA ELASTOMERICA FLEXIVEL, PRETA, PARA ISOLAMENTO TERMICO DE TUBULACAO, DN 1/4" (6 MM), E= 9 MM, COEFICIENTE DE CONDUTIVIDADE TERMICA 0,036W/mK, VAPOR DE AGUA MAIOR OU IGUAL A 10.000                                                                                                                                                                                                                                                                                                       </v>
          </cell>
          <cell r="I12029" t="str">
            <v xml:space="preserve">M     </v>
          </cell>
          <cell r="J12029" t="str">
            <v>CR</v>
          </cell>
          <cell r="K12029">
            <v>3.65</v>
          </cell>
          <cell r="L12029"/>
        </row>
        <row r="12030">
          <cell r="G12030">
            <v>39739</v>
          </cell>
          <cell r="H12030" t="str">
            <v xml:space="preserve">TUBO DE BORRACHA ELASTOMERICA FLEXIVEL, PRETA, PARA ISOLAMENTO TERMICO DE TUBULACAO, DN 1" (25 MM), E= 32 MM, COEFICIENTE DE CONDUTIVIDADE TERMICA 0,036W/mK, VAPOR DE AGUA MAIOR OU IGUAL A 10.000                                                                                                                                                                                                                                                                                                       </v>
          </cell>
          <cell r="I12030" t="str">
            <v xml:space="preserve">M     </v>
          </cell>
          <cell r="J12030" t="str">
            <v>CR</v>
          </cell>
          <cell r="K12030">
            <v>51.9</v>
          </cell>
          <cell r="L12030"/>
        </row>
        <row r="12031">
          <cell r="G12031">
            <v>39733</v>
          </cell>
          <cell r="H12031" t="str">
            <v xml:space="preserve">TUBO DE BORRACHA ELASTOMERICA FLEXIVEL, PRETA, PARA ISOLAMENTO TERMICO DE TUBULACAO, DN 2 1/8" (54 MM), E= 32 MM, COEFICIENTE DE CONDUTIVIDADE TERMICA 0,036W/mK, VAPOR DE AGUA MAIOR OU IGUAL A 10.000                                                                                                                                                                                                                                                                                                   </v>
          </cell>
          <cell r="I12031" t="str">
            <v xml:space="preserve">M     </v>
          </cell>
          <cell r="J12031" t="str">
            <v>CR</v>
          </cell>
          <cell r="K12031">
            <v>89.82</v>
          </cell>
          <cell r="L12031"/>
        </row>
        <row r="12032">
          <cell r="G12032">
            <v>39854</v>
          </cell>
          <cell r="H12032" t="str">
            <v xml:space="preserve">TUBO DE BORRACHA ELASTOMERICA FLEXIVEL, PRETA, PARA ISOLAMENTO TERMICO DE TUBULACAO, DN 2 5/8" (*64* MM), E= *32* MM, COEFICIENTE DE CONDUTIVIDADE TERMICA 0,036W/MK, VAPOR DE AGUA MAIOR OU IGUAL A 10.000                                                                                                                                                                                                                                                                                               </v>
          </cell>
          <cell r="I12032" t="str">
            <v xml:space="preserve">M     </v>
          </cell>
          <cell r="J12032" t="str">
            <v>CR</v>
          </cell>
          <cell r="K12032">
            <v>91.09</v>
          </cell>
          <cell r="L12032"/>
        </row>
        <row r="12033">
          <cell r="G12033">
            <v>39740</v>
          </cell>
          <cell r="H12033" t="str">
            <v xml:space="preserve">TUBO DE BORRACHA ELASTOMERICA FLEXIVEL, PRETA, PARA ISOLAMENTO TERMICO DE TUBULACAO, DN 3/4" (18 MM), E= 32 MM, COEFICIENTE DE CONDUTIVIDADE TERMICA 0,036W/mK, VAPOR DE AGUA MAIOR OU IGUAL A 10.000                                                                                                                                                                                                                                                                                                     </v>
          </cell>
          <cell r="I12033" t="str">
            <v xml:space="preserve">M     </v>
          </cell>
          <cell r="J12033" t="str">
            <v>CR</v>
          </cell>
          <cell r="K12033">
            <v>49.84</v>
          </cell>
          <cell r="L12033"/>
        </row>
        <row r="12034">
          <cell r="G12034">
            <v>39741</v>
          </cell>
          <cell r="H12034" t="str">
            <v xml:space="preserve">TUBO DE BORRACHA ELASTOMERICA FLEXIVEL, PRETA, PARA ISOLAMENTO TERMICO DE TUBULACAO, DN 3/8" (10 MM), E= 19 MM, COEFICIENTE DE CONDUTIVIDADE TERMICA 0,036W/mK, VAPOR DE AGUA MAIOR OU IGUAL A 10.000                                                                                                                                                                                                                                                                                                     </v>
          </cell>
          <cell r="I12034" t="str">
            <v xml:space="preserve">M     </v>
          </cell>
          <cell r="J12034" t="str">
            <v>CR</v>
          </cell>
          <cell r="K12034">
            <v>9.18</v>
          </cell>
          <cell r="L12034"/>
        </row>
        <row r="12035">
          <cell r="G12035">
            <v>39853</v>
          </cell>
          <cell r="H12035" t="str">
            <v xml:space="preserve">TUBO DE BORRACHA ELASTOMERICA FLEXIVEL, PRETA, PARA ISOLAMENTO TERMICO DE TUBULACAO, DN 5/8" (15 MM), E= 19 MM, COEFICIENTE DE CONDUTIVIDADE TERMICA 0,036W/MK, VAPOR DE AGUA MAIOR OU IGUAL A 10.000                                                                                                                                                                                                                                                                                                     </v>
          </cell>
          <cell r="I12035" t="str">
            <v xml:space="preserve">M     </v>
          </cell>
          <cell r="J12035" t="str">
            <v>CR</v>
          </cell>
          <cell r="K12035">
            <v>12.06</v>
          </cell>
          <cell r="L12035"/>
        </row>
        <row r="12036">
          <cell r="G12036">
            <v>39742</v>
          </cell>
          <cell r="H12036" t="str">
            <v xml:space="preserve">TUBO DE BORRACHA ELASTOMERICA FLEXIVEL, PRETA, PARA ISOLAMENTO TERMICO DE TUBULACAO, DN 7/8" (22 MM), E= 32 MM, COEFICIENTE DE CONDUTIVIDADE TERMICA 0,036W/mK, VAPOR DE AGUA MAIOR OU IGUAL A 10.000                                                                                                                                                                                                                                                                                                     </v>
          </cell>
          <cell r="I12036" t="str">
            <v xml:space="preserve">M     </v>
          </cell>
          <cell r="J12036" t="str">
            <v>CR</v>
          </cell>
          <cell r="K12036">
            <v>40.06</v>
          </cell>
          <cell r="L12036"/>
        </row>
        <row r="12037">
          <cell r="G12037">
            <v>39749</v>
          </cell>
          <cell r="H12037" t="str">
            <v xml:space="preserve">TUBO DE COBRE CLASSE "A", DN = 1 " (28 MM), PARA INSTALACOES DE MEDIA PRESSAO PARA GASES COMBUSTIVEIS E MEDICINAIS                                                                                                                                                                                                                                                                                                                                                                                        </v>
          </cell>
          <cell r="I12037" t="str">
            <v xml:space="preserve">M     </v>
          </cell>
          <cell r="J12037" t="str">
            <v>AS</v>
          </cell>
          <cell r="K12037">
            <v>90.22</v>
          </cell>
          <cell r="L12037"/>
        </row>
        <row r="12038">
          <cell r="G12038">
            <v>39751</v>
          </cell>
          <cell r="H12038" t="str">
            <v xml:space="preserve">TUBO DE COBRE CLASSE "A", DN = 1 1/2 " (42 MM), PARA INSTALACOES DE MEDIA PRESSAO PARA GASES COMBUSTIVEIS E MEDICINAIS                                                                                                                                                                                                                                                                                                                                                                                    </v>
          </cell>
          <cell r="I12038" t="str">
            <v xml:space="preserve">M     </v>
          </cell>
          <cell r="J12038" t="str">
            <v>AS</v>
          </cell>
          <cell r="K12038">
            <v>163.94</v>
          </cell>
          <cell r="L12038"/>
        </row>
        <row r="12039">
          <cell r="G12039">
            <v>39750</v>
          </cell>
          <cell r="H12039" t="str">
            <v xml:space="preserve">TUBO DE COBRE CLASSE "A", DN = 1 1/4 " (35 MM), PARA INSTALACOES DE MEDIA PRESSAO PARA GASES COMBUSTIVEIS E MEDICINAIS                                                                                                                                                                                                                                                                                                                                                                                    </v>
          </cell>
          <cell r="I12039" t="str">
            <v xml:space="preserve">M     </v>
          </cell>
          <cell r="J12039" t="str">
            <v>AS</v>
          </cell>
          <cell r="K12039">
            <v>136.26</v>
          </cell>
          <cell r="L12039"/>
        </row>
        <row r="12040">
          <cell r="G12040">
            <v>39747</v>
          </cell>
          <cell r="H12040" t="str">
            <v xml:space="preserve">TUBO DE COBRE CLASSE "A", DN = 1/2 " (15 MM), PARA INSTALACOES DE MEDIA PRESSAO PARA GASES COMBUSTIVEIS E MEDICINAIS                                                                                                                                                                                                                                                                                                                                                                                      </v>
          </cell>
          <cell r="I12040" t="str">
            <v xml:space="preserve">M     </v>
          </cell>
          <cell r="J12040" t="str">
            <v>AS</v>
          </cell>
          <cell r="K12040">
            <v>43.83</v>
          </cell>
          <cell r="L12040"/>
        </row>
        <row r="12041">
          <cell r="G12041">
            <v>39753</v>
          </cell>
          <cell r="H12041" t="str">
            <v xml:space="preserve">TUBO DE COBRE CLASSE "A", DN = 2 1/2 " (66 MM), PARA INSTALACOES DE MEDIA PRESSAO PARA GASES COMBUSTIVEIS E MEDICINAIS                                                                                                                                                                                                                                                                                                                                                                                    </v>
          </cell>
          <cell r="I12041" t="str">
            <v xml:space="preserve">M     </v>
          </cell>
          <cell r="J12041" t="str">
            <v>AS</v>
          </cell>
          <cell r="K12041">
            <v>301.77999999999997</v>
          </cell>
          <cell r="L12041"/>
        </row>
        <row r="12042">
          <cell r="G12042">
            <v>39754</v>
          </cell>
          <cell r="H12042" t="str">
            <v xml:space="preserve">TUBO DE COBRE CLASSE "A", DN = 3 " (79 MM), PARA INSTALACOES DE MEDIA PRESSAO PARA GASES COMBUSTIVEIS E MEDICINAIS                                                                                                                                                                                                                                                                                                                                                                                        </v>
          </cell>
          <cell r="I12042" t="str">
            <v xml:space="preserve">M     </v>
          </cell>
          <cell r="J12042" t="str">
            <v>AS</v>
          </cell>
          <cell r="K12042">
            <v>444.6</v>
          </cell>
          <cell r="L12042"/>
        </row>
        <row r="12043">
          <cell r="G12043">
            <v>39748</v>
          </cell>
          <cell r="H12043" t="str">
            <v xml:space="preserve">TUBO DE COBRE CLASSE "A", DN = 3/4 " (22 MM), PARA INSTALACOES DE MEDIA PRESSAO PARA GASES COMBUSTIVEIS E MEDICINAIS                                                                                                                                                                                                                                                                                                                                                                                      </v>
          </cell>
          <cell r="I12043" t="str">
            <v xml:space="preserve">M     </v>
          </cell>
          <cell r="J12043" t="str">
            <v>AS</v>
          </cell>
          <cell r="K12043">
            <v>70.92</v>
          </cell>
          <cell r="L12043"/>
        </row>
        <row r="12044">
          <cell r="G12044">
            <v>39755</v>
          </cell>
          <cell r="H12044" t="str">
            <v xml:space="preserve">TUBO DE COBRE CLASSE "A", DN = 4 " (104 MM), PARA INSTALACOES DE MEDIA PRESSAO PARA GASES COMBUSTIVEIS E MEDICINAIS                                                                                                                                                                                                                                                                                                                                                                                       </v>
          </cell>
          <cell r="I12044" t="str">
            <v xml:space="preserve">M     </v>
          </cell>
          <cell r="J12044" t="str">
            <v>AS</v>
          </cell>
          <cell r="K12044">
            <v>674.12</v>
          </cell>
          <cell r="L12044"/>
        </row>
        <row r="12045">
          <cell r="G12045">
            <v>12742</v>
          </cell>
          <cell r="H12045" t="str">
            <v xml:space="preserve">TUBO DE COBRE CLASSE "E", DN = 104 MM, PARA INSTALACAO HIDRAULICA PREDIAL                                                                                                                                                                                                                                                                                                                                                                                                                                 </v>
          </cell>
          <cell r="I12045" t="str">
            <v xml:space="preserve">M     </v>
          </cell>
          <cell r="J12045" t="str">
            <v>AS</v>
          </cell>
          <cell r="K12045">
            <v>533.78</v>
          </cell>
          <cell r="L12045"/>
        </row>
        <row r="12046">
          <cell r="G12046">
            <v>12713</v>
          </cell>
          <cell r="H12046" t="str">
            <v xml:space="preserve">TUBO DE COBRE CLASSE "E", DN = 15 MM, PARA INSTALACAO HIDRAULICA PREDIAL                                                                                                                                                                                                                                                                                                                                                                                                                                  </v>
          </cell>
          <cell r="I12046" t="str">
            <v xml:space="preserve">M     </v>
          </cell>
          <cell r="J12046" t="str">
            <v>AS</v>
          </cell>
          <cell r="K12046">
            <v>28.31</v>
          </cell>
          <cell r="L12046"/>
        </row>
        <row r="12047">
          <cell r="G12047">
            <v>12743</v>
          </cell>
          <cell r="H12047" t="str">
            <v xml:space="preserve">TUBO DE COBRE CLASSE "E", DN = 22 MM, PARA INSTALACAO HIDRAULICA PREDIAL                                                                                                                                                                                                                                                                                                                                                                                                                                  </v>
          </cell>
          <cell r="I12047" t="str">
            <v xml:space="preserve">M     </v>
          </cell>
          <cell r="J12047" t="str">
            <v>AS</v>
          </cell>
          <cell r="K12047">
            <v>48.7</v>
          </cell>
          <cell r="L12047"/>
        </row>
        <row r="12048">
          <cell r="G12048">
            <v>12744</v>
          </cell>
          <cell r="H12048" t="str">
            <v xml:space="preserve">TUBO DE COBRE CLASSE "E", DN = 28 MM, PARA INSTALACAO HIDRAULICA PREDIAL                                                                                                                                                                                                                                                                                                                                                                                                                                  </v>
          </cell>
          <cell r="I12048" t="str">
            <v xml:space="preserve">M     </v>
          </cell>
          <cell r="J12048" t="str">
            <v>AS</v>
          </cell>
          <cell r="K12048">
            <v>61.8</v>
          </cell>
          <cell r="L12048"/>
        </row>
        <row r="12049">
          <cell r="G12049">
            <v>12745</v>
          </cell>
          <cell r="H12049" t="str">
            <v xml:space="preserve">TUBO DE COBRE CLASSE "E", DN = 35 MM, PARA INSTALACAO HIDRAULICA PREDIAL                                                                                                                                                                                                                                                                                                                                                                                                                                  </v>
          </cell>
          <cell r="I12049" t="str">
            <v xml:space="preserve">M     </v>
          </cell>
          <cell r="J12049" t="str">
            <v>AS</v>
          </cell>
          <cell r="K12049">
            <v>89.75</v>
          </cell>
          <cell r="L12049"/>
        </row>
        <row r="12050">
          <cell r="G12050">
            <v>12746</v>
          </cell>
          <cell r="H12050" t="str">
            <v xml:space="preserve">TUBO DE COBRE CLASSE "E", DN = 42 MM, PARA INSTALACAO HIDRAULICA PREDIAL                                                                                                                                                                                                                                                                                                                                                                                                                                  </v>
          </cell>
          <cell r="I12050" t="str">
            <v xml:space="preserve">M     </v>
          </cell>
          <cell r="J12050" t="str">
            <v>AS</v>
          </cell>
          <cell r="K12050">
            <v>121.2</v>
          </cell>
          <cell r="L12050"/>
        </row>
        <row r="12051">
          <cell r="G12051">
            <v>12747</v>
          </cell>
          <cell r="H12051" t="str">
            <v xml:space="preserve">TUBO DE COBRE CLASSE "E", DN = 54 MM, PARA INSTALACAO HIDRAULICA PREDIAL                                                                                                                                                                                                                                                                                                                                                                                                                                  </v>
          </cell>
          <cell r="I12051" t="str">
            <v xml:space="preserve">M     </v>
          </cell>
          <cell r="J12051" t="str">
            <v>AS</v>
          </cell>
          <cell r="K12051">
            <v>175.77</v>
          </cell>
          <cell r="L12051"/>
        </row>
        <row r="12052">
          <cell r="G12052">
            <v>12748</v>
          </cell>
          <cell r="H12052" t="str">
            <v xml:space="preserve">TUBO DE COBRE CLASSE "E", DN = 66 MM, PARA INSTALACAO HIDRAULICA PREDIAL                                                                                                                                                                                                                                                                                                                                                                                                                                  </v>
          </cell>
          <cell r="I12052" t="str">
            <v xml:space="preserve">M     </v>
          </cell>
          <cell r="J12052" t="str">
            <v>AS</v>
          </cell>
          <cell r="K12052">
            <v>247.63</v>
          </cell>
          <cell r="L12052"/>
        </row>
        <row r="12053">
          <cell r="G12053">
            <v>12749</v>
          </cell>
          <cell r="H12053" t="str">
            <v xml:space="preserve">TUBO DE COBRE CLASSE "E", DN = 79 MM, PARA INSTALACAO HIDRAULICA PREDIAL                                                                                                                                                                                                                                                                                                                                                                                                                                  </v>
          </cell>
          <cell r="I12053" t="str">
            <v xml:space="preserve">M     </v>
          </cell>
          <cell r="J12053" t="str">
            <v>AS</v>
          </cell>
          <cell r="K12053">
            <v>362</v>
          </cell>
          <cell r="L12053"/>
        </row>
        <row r="12054">
          <cell r="G12054">
            <v>39726</v>
          </cell>
          <cell r="H12054" t="str">
            <v xml:space="preserve">TUBO DE COBRE CLASSE "I", DN = 1 " (28 MM), PARA INSTALACOES INDUSTRIAIS DE ALTA PRESSAO E VAPOR                                                                                                                                                                                                                                                                                                                                                                                                          </v>
          </cell>
          <cell r="I12054" t="str">
            <v xml:space="preserve">M     </v>
          </cell>
          <cell r="J12054" t="str">
            <v>AS</v>
          </cell>
          <cell r="K12054">
            <v>118.9</v>
          </cell>
          <cell r="L12054"/>
        </row>
        <row r="12055">
          <cell r="G12055">
            <v>39728</v>
          </cell>
          <cell r="H12055" t="str">
            <v xml:space="preserve">TUBO DE COBRE CLASSE "I", DN = 1 1/2 " (42 MM), PARA INSTALACOES INDUSTRIAIS DE ALTA PRESSAO E VAPOR                                                                                                                                                                                                                                                                                                                                                                                                      </v>
          </cell>
          <cell r="I12055" t="str">
            <v xml:space="preserve">M     </v>
          </cell>
          <cell r="J12055" t="str">
            <v>AS</v>
          </cell>
          <cell r="K12055">
            <v>208.97</v>
          </cell>
          <cell r="L12055"/>
        </row>
        <row r="12056">
          <cell r="G12056">
            <v>39727</v>
          </cell>
          <cell r="H12056" t="str">
            <v xml:space="preserve">TUBO DE COBRE CLASSE "I", DN = 1 1/4 " (35 MM), PARA INSTALACOES INDUSTRIAIS DE ALTA PRESSAO E VAPOR                                                                                                                                                                                                                                                                                                                                                                                                      </v>
          </cell>
          <cell r="I12056" t="str">
            <v xml:space="preserve">M     </v>
          </cell>
          <cell r="J12056" t="str">
            <v>AS</v>
          </cell>
          <cell r="K12056">
            <v>171.97</v>
          </cell>
          <cell r="L12056"/>
        </row>
        <row r="12057">
          <cell r="G12057">
            <v>39724</v>
          </cell>
          <cell r="H12057" t="str">
            <v xml:space="preserve">TUBO DE COBRE CLASSE "I", DN = 1/2 " (15 MM), PARA INSTALACOES INDUSTRIAIS DE ALTA PRESSAO E VAPOR                                                                                                                                                                                                                                                                                                                                                                                                        </v>
          </cell>
          <cell r="I12057" t="str">
            <v xml:space="preserve">M     </v>
          </cell>
          <cell r="J12057" t="str">
            <v>AS</v>
          </cell>
          <cell r="K12057">
            <v>52.65</v>
          </cell>
          <cell r="L12057"/>
        </row>
        <row r="12058">
          <cell r="G12058">
            <v>39729</v>
          </cell>
          <cell r="H12058" t="str">
            <v xml:space="preserve">TUBO DE COBRE CLASSE "I", DN = 2 " (54 MM), PARA INSTALACOES INDUSTRIAIS DE ALTA PRESSAO E VAPOR                                                                                                                                                                                                                                                                                                                                                                                                          </v>
          </cell>
          <cell r="I12058" t="str">
            <v xml:space="preserve">M     </v>
          </cell>
          <cell r="J12058" t="str">
            <v>AS</v>
          </cell>
          <cell r="K12058">
            <v>289.39</v>
          </cell>
          <cell r="L12058"/>
        </row>
        <row r="12059">
          <cell r="G12059">
            <v>39730</v>
          </cell>
          <cell r="H12059" t="str">
            <v xml:space="preserve">TUBO DE COBRE CLASSE "I", DN = 2 1/2 " (66 MM), PARA INSTALACOES INDUSTRIAIS DE ALTA PRESSAO E VAPOR                                                                                                                                                                                                                                                                                                                                                                                                      </v>
          </cell>
          <cell r="I12059" t="str">
            <v xml:space="preserve">M     </v>
          </cell>
          <cell r="J12059" t="str">
            <v>AS</v>
          </cell>
          <cell r="K12059">
            <v>375.47</v>
          </cell>
          <cell r="L12059"/>
        </row>
        <row r="12060">
          <cell r="G12060">
            <v>39731</v>
          </cell>
          <cell r="H12060" t="str">
            <v xml:space="preserve">TUBO DE COBRE CLASSE "I", DN = 3 " (79 MM), PARA INSTALACOES INDUSTRIAIS DE ALTA PRESSAO E VAPOR                                                                                                                                                                                                                                                                                                                                                                                                          </v>
          </cell>
          <cell r="I12060" t="str">
            <v xml:space="preserve">M     </v>
          </cell>
          <cell r="J12060" t="str">
            <v>AS</v>
          </cell>
          <cell r="K12060">
            <v>556.09</v>
          </cell>
          <cell r="L12060"/>
        </row>
        <row r="12061">
          <cell r="G12061">
            <v>39725</v>
          </cell>
          <cell r="H12061" t="str">
            <v xml:space="preserve">TUBO DE COBRE CLASSE "I", DN = 3/4 " (22 MM), PARA INSTALACOES INDUSTRIAIS DE ALTA PRESSAO E VAPOR                                                                                                                                                                                                                                                                                                                                                                                                        </v>
          </cell>
          <cell r="I12061" t="str">
            <v xml:space="preserve">M     </v>
          </cell>
          <cell r="J12061" t="str">
            <v>AS</v>
          </cell>
          <cell r="K12061">
            <v>85.82</v>
          </cell>
          <cell r="L12061"/>
        </row>
        <row r="12062">
          <cell r="G12062">
            <v>39732</v>
          </cell>
          <cell r="H12062" t="str">
            <v xml:space="preserve">TUBO DE COBRE CLASSE "I", DN = 4" (104 MM), PARA INSTALACOES INDUSTRIAIS DE ALTA PRESSAO E VAPOR                                                                                                                                                                                                                                                                                                                                                                                                          </v>
          </cell>
          <cell r="I12062" t="str">
            <v xml:space="preserve">M     </v>
          </cell>
          <cell r="J12062" t="str">
            <v>AS</v>
          </cell>
          <cell r="K12062">
            <v>818.54</v>
          </cell>
          <cell r="L12062"/>
        </row>
        <row r="12063">
          <cell r="G12063">
            <v>39660</v>
          </cell>
          <cell r="H12063" t="str">
            <v xml:space="preserve">TUBO DE COBRE FLEXIVEL, D = 1/2 ", E = 0,79 MM, PARA AR-CONDICIONADO/ INSTALACOES GAS RESIDENCIAIS E COMERCIAIS                                                                                                                                                                                                                                                                                                                                                                                           </v>
          </cell>
          <cell r="I12063" t="str">
            <v xml:space="preserve">M     </v>
          </cell>
          <cell r="J12063" t="str">
            <v>AS</v>
          </cell>
          <cell r="K12063">
            <v>37.299999999999997</v>
          </cell>
          <cell r="L12063"/>
        </row>
        <row r="12064">
          <cell r="G12064">
            <v>39662</v>
          </cell>
          <cell r="H12064" t="str">
            <v xml:space="preserve">TUBO DE COBRE FLEXIVEL, D = 1/4 ", E = 0,79 MM, PARA AR-CONDICIONADO/ INSTALACOES GAS RESIDENCIAIS E COMERCIAIS                                                                                                                                                                                                                                                                                                                                                                                           </v>
          </cell>
          <cell r="I12064" t="str">
            <v xml:space="preserve">M     </v>
          </cell>
          <cell r="J12064" t="str">
            <v>AS</v>
          </cell>
          <cell r="K12064">
            <v>17.88</v>
          </cell>
          <cell r="L12064"/>
        </row>
        <row r="12065">
          <cell r="G12065">
            <v>39661</v>
          </cell>
          <cell r="H12065" t="str">
            <v xml:space="preserve">TUBO DE COBRE FLEXIVEL, D = 3/16 ", E = 0,79 MM, PARA AR-CONDICIONADO/ INSTALACOES GAS RESIDENCIAIS E COMERCIAIS                                                                                                                                                                                                                                                                                                                                                                                          </v>
          </cell>
          <cell r="I12065" t="str">
            <v xml:space="preserve">M     </v>
          </cell>
          <cell r="J12065" t="str">
            <v>AS</v>
          </cell>
          <cell r="K12065">
            <v>12.19</v>
          </cell>
          <cell r="L12065"/>
        </row>
        <row r="12066">
          <cell r="G12066">
            <v>39666</v>
          </cell>
          <cell r="H12066" t="str">
            <v xml:space="preserve">TUBO DE COBRE FLEXIVEL, D = 3/4 ", E = 0,79 MM, PARA AR-CONDICIONADO/ INSTALACOES GAS RESIDENCIAIS E COMERCIAIS                                                                                                                                                                                                                                                                                                                                                                                           </v>
          </cell>
          <cell r="I12066" t="str">
            <v xml:space="preserve">M     </v>
          </cell>
          <cell r="J12066" t="str">
            <v>AS</v>
          </cell>
          <cell r="K12066">
            <v>56.11</v>
          </cell>
          <cell r="L12066"/>
        </row>
        <row r="12067">
          <cell r="G12067">
            <v>39664</v>
          </cell>
          <cell r="H12067" t="str">
            <v xml:space="preserve">TUBO DE COBRE FLEXIVEL, D = 3/8 ", E = 0,79 MM, PARA AR-CONDICIONADO/ INSTALACOES GAS RESIDENCIAIS E COMERCIAIS                                                                                                                                                                                                                                                                                                                                                                                           </v>
          </cell>
          <cell r="I12067" t="str">
            <v xml:space="preserve">M     </v>
          </cell>
          <cell r="J12067" t="str">
            <v>AS</v>
          </cell>
          <cell r="K12067">
            <v>27.5</v>
          </cell>
          <cell r="L12067"/>
        </row>
        <row r="12068">
          <cell r="G12068">
            <v>39663</v>
          </cell>
          <cell r="H12068" t="str">
            <v xml:space="preserve">TUBO DE COBRE FLEXIVEL, D = 5/16 ", E = 0,79 MM, PARA AR-CONDICIONADO/ INSTALACOES GAS RESIDENCIAIS E COMERCIAIS                                                                                                                                                                                                                                                                                                                                                                                          </v>
          </cell>
          <cell r="I12068" t="str">
            <v xml:space="preserve">M     </v>
          </cell>
          <cell r="J12068" t="str">
            <v>AS</v>
          </cell>
          <cell r="K12068">
            <v>21.98</v>
          </cell>
          <cell r="L12068"/>
        </row>
        <row r="12069">
          <cell r="G12069">
            <v>39665</v>
          </cell>
          <cell r="H12069" t="str">
            <v xml:space="preserve">TUBO DE COBRE FLEXIVEL, D = 5/8 ", E = 0,79 MM, PARA AR-CONDICIONADO/ INSTALACOES GAS RESIDENCIAIS E COMERCIAIS                                                                                                                                                                                                                                                                                                                                                                                           </v>
          </cell>
          <cell r="I12069" t="str">
            <v xml:space="preserve">M     </v>
          </cell>
          <cell r="J12069" t="str">
            <v>AS</v>
          </cell>
          <cell r="K12069">
            <v>46.39</v>
          </cell>
          <cell r="L12069"/>
        </row>
        <row r="12070">
          <cell r="G12070">
            <v>39752</v>
          </cell>
          <cell r="H12070" t="str">
            <v xml:space="preserve">TUBO DE COBRE, CLASSE "A", DN = 2" (54 MM), PARA INSTALACOES DE MEDIA PRESSAO PARA GASES COMBUSTIVEIS E MEDICINAIS                                                                                                                                                                                                                                                                                                                                                                                        </v>
          </cell>
          <cell r="I12070" t="str">
            <v xml:space="preserve">M     </v>
          </cell>
          <cell r="J12070" t="str">
            <v>AS</v>
          </cell>
          <cell r="K12070">
            <v>233.27</v>
          </cell>
          <cell r="L12070"/>
        </row>
        <row r="12071">
          <cell r="G12071">
            <v>7725</v>
          </cell>
          <cell r="H12071" t="str">
            <v xml:space="preserve">TUBO DE CONCRETO ARMADO PARA AGUAS PLUVIAIS, CLASSE PA-1, COM ENCAIXE PONTA E BOLSA, DIAMETRO NOMINAL DE = 600 MM                                                                                                                                                                                                                                                                                                                                                                                         </v>
          </cell>
          <cell r="I12071" t="str">
            <v xml:space="preserve">M     </v>
          </cell>
          <cell r="J12071" t="str">
            <v xml:space="preserve">C </v>
          </cell>
          <cell r="K12071">
            <v>200.79</v>
          </cell>
          <cell r="L12071"/>
        </row>
        <row r="12072">
          <cell r="G12072">
            <v>7753</v>
          </cell>
          <cell r="H12072" t="str">
            <v xml:space="preserve">TUBO DE CONCRETO ARMADO PARA AGUAS PLUVIAIS, CLASSE PA-1, COM ENCAIXE PONTA E BOLSA, DIAMETRO NOMINAL DE 1000 MM                                                                                                                                                                                                                                                                                                                                                                                          </v>
          </cell>
          <cell r="I12072" t="str">
            <v xml:space="preserve">M     </v>
          </cell>
          <cell r="J12072" t="str">
            <v>CR</v>
          </cell>
          <cell r="K12072">
            <v>391.45</v>
          </cell>
          <cell r="L12072"/>
        </row>
        <row r="12073">
          <cell r="G12073">
            <v>13256</v>
          </cell>
          <cell r="H12073" t="str">
            <v xml:space="preserve">TUBO DE CONCRETO ARMADO PARA AGUAS PLUVIAIS, CLASSE PA-1, COM ENCAIXE PONTA E BOLSA, DIAMETRO NOMINAL DE 1100 MM                                                                                                                                                                                                                                                                                                                                                                                          </v>
          </cell>
          <cell r="I12073" t="str">
            <v xml:space="preserve">M     </v>
          </cell>
          <cell r="J12073" t="str">
            <v>CR</v>
          </cell>
          <cell r="K12073">
            <v>548.37</v>
          </cell>
          <cell r="L12073"/>
        </row>
        <row r="12074">
          <cell r="G12074">
            <v>7757</v>
          </cell>
          <cell r="H12074" t="str">
            <v xml:space="preserve">TUBO DE CONCRETO ARMADO PARA AGUAS PLUVIAIS, CLASSE PA-1, COM ENCAIXE PONTA E BOLSA, DIAMETRO NOMINAL DE 1200 MM                                                                                                                                                                                                                                                                                                                                                                                          </v>
          </cell>
          <cell r="I12074" t="str">
            <v xml:space="preserve">M     </v>
          </cell>
          <cell r="J12074" t="str">
            <v>CR</v>
          </cell>
          <cell r="K12074">
            <v>584.65</v>
          </cell>
          <cell r="L12074"/>
        </row>
        <row r="12075">
          <cell r="G12075">
            <v>7758</v>
          </cell>
          <cell r="H12075" t="str">
            <v xml:space="preserve">TUBO DE CONCRETO ARMADO PARA AGUAS PLUVIAIS, CLASSE PA-1, COM ENCAIXE PONTA E BOLSA, DIAMETRO NOMINAL DE 1500 MM                                                                                                                                                                                                                                                                                                                                                                                          </v>
          </cell>
          <cell r="I12075" t="str">
            <v xml:space="preserve">M     </v>
          </cell>
          <cell r="J12075" t="str">
            <v>CR</v>
          </cell>
          <cell r="K12075">
            <v>847.03</v>
          </cell>
          <cell r="L12075"/>
        </row>
        <row r="12076">
          <cell r="G12076">
            <v>7759</v>
          </cell>
          <cell r="H12076" t="str">
            <v xml:space="preserve">TUBO DE CONCRETO ARMADO PARA AGUAS PLUVIAIS, CLASSE PA-1, COM ENCAIXE PONTA E BOLSA, DIAMETRO NOMINAL DE 2000 MM                                                                                                                                                                                                                                                                                                                                                                                          </v>
          </cell>
          <cell r="I12076" t="str">
            <v xml:space="preserve">M     </v>
          </cell>
          <cell r="J12076" t="str">
            <v>CR</v>
          </cell>
          <cell r="K12076">
            <v>2347.11</v>
          </cell>
          <cell r="L12076"/>
        </row>
        <row r="12077">
          <cell r="G12077">
            <v>40334</v>
          </cell>
          <cell r="H12077" t="str">
            <v xml:space="preserve">TUBO DE CONCRETO ARMADO PARA AGUAS PLUVIAIS, CLASSE PA-1, COM ENCAIXE PONTA E BOLSA, DIAMETRO NOMINAL DE 300 MM                                                                                                                                                                                                                                                                                                                                                                                           </v>
          </cell>
          <cell r="I12077" t="str">
            <v xml:space="preserve">M     </v>
          </cell>
          <cell r="J12077" t="str">
            <v>CR</v>
          </cell>
          <cell r="K12077">
            <v>91.95</v>
          </cell>
          <cell r="L12077"/>
        </row>
        <row r="12078">
          <cell r="G12078">
            <v>7745</v>
          </cell>
          <cell r="H12078" t="str">
            <v xml:space="preserve">TUBO DE CONCRETO ARMADO PARA AGUAS PLUVIAIS, CLASSE PA-1, COM ENCAIXE PONTA E BOLSA, DIAMETRO NOMINAL DE 400 MM                                                                                                                                                                                                                                                                                                                                                                                           </v>
          </cell>
          <cell r="I12078" t="str">
            <v xml:space="preserve">M     </v>
          </cell>
          <cell r="J12078" t="str">
            <v>CR</v>
          </cell>
          <cell r="K12078">
            <v>103.76</v>
          </cell>
          <cell r="L12078"/>
        </row>
        <row r="12079">
          <cell r="G12079">
            <v>7714</v>
          </cell>
          <cell r="H12079" t="str">
            <v xml:space="preserve">TUBO DE CONCRETO ARMADO PARA AGUAS PLUVIAIS, CLASSE PA-1, COM ENCAIXE PONTA E BOLSA, DIAMETRO NOMINAL DE 500 MM                                                                                                                                                                                                                                                                                                                                                                                           </v>
          </cell>
          <cell r="I12079" t="str">
            <v xml:space="preserve">M     </v>
          </cell>
          <cell r="J12079" t="str">
            <v>CR</v>
          </cell>
          <cell r="K12079">
            <v>124.01</v>
          </cell>
          <cell r="L12079"/>
        </row>
        <row r="12080">
          <cell r="G12080">
            <v>7742</v>
          </cell>
          <cell r="H12080" t="str">
            <v xml:space="preserve">TUBO DE CONCRETO ARMADO PARA AGUAS PLUVIAIS, CLASSE PA-1, COM ENCAIXE PONTA E BOLSA, DIAMETRO NOMINAL DE 700 MM                                                                                                                                                                                                                                                                                                                                                                                           </v>
          </cell>
          <cell r="I12080" t="str">
            <v xml:space="preserve">M     </v>
          </cell>
          <cell r="J12080" t="str">
            <v>CR</v>
          </cell>
          <cell r="K12080">
            <v>273.68</v>
          </cell>
          <cell r="L12080"/>
        </row>
        <row r="12081">
          <cell r="G12081">
            <v>7750</v>
          </cell>
          <cell r="H12081" t="str">
            <v xml:space="preserve">TUBO DE CONCRETO ARMADO PARA AGUAS PLUVIAIS, CLASSE PA-1, COM ENCAIXE PONTA E BOLSA, DIAMETRO NOMINAL DE 800 MM                                                                                                                                                                                                                                                                                                                                                                                           </v>
          </cell>
          <cell r="I12081" t="str">
            <v xml:space="preserve">M     </v>
          </cell>
          <cell r="J12081" t="str">
            <v>CR</v>
          </cell>
          <cell r="K12081">
            <v>334.08</v>
          </cell>
          <cell r="L12081"/>
        </row>
        <row r="12082">
          <cell r="G12082">
            <v>7756</v>
          </cell>
          <cell r="H12082" t="str">
            <v xml:space="preserve">TUBO DE CONCRETO ARMADO PARA AGUAS PLUVIAIS, CLASSE PA-1, COM ENCAIXE PONTA E BOLSA, DIAMETRO NOMINAL DE 900 MM                                                                                                                                                                                                                                                                                                                                                                                           </v>
          </cell>
          <cell r="I12082" t="str">
            <v xml:space="preserve">M     </v>
          </cell>
          <cell r="J12082" t="str">
            <v>CR</v>
          </cell>
          <cell r="K12082">
            <v>383.86</v>
          </cell>
          <cell r="L12082"/>
        </row>
        <row r="12083">
          <cell r="G12083">
            <v>7765</v>
          </cell>
          <cell r="H12083" t="str">
            <v xml:space="preserve">TUBO DE CONCRETO ARMADO PARA AGUAS PLUVIAIS, CLASSE PA-2, COM ENCAIXE PONTA E BOLSA, DIAMETRO NOMINAL DE 1000 MM                                                                                                                                                                                                                                                                                                                                                                                          </v>
          </cell>
          <cell r="I12083" t="str">
            <v xml:space="preserve">M     </v>
          </cell>
          <cell r="J12083" t="str">
            <v>CR</v>
          </cell>
          <cell r="K12083">
            <v>430.26</v>
          </cell>
          <cell r="L12083"/>
        </row>
        <row r="12084">
          <cell r="G12084">
            <v>12569</v>
          </cell>
          <cell r="H12084" t="str">
            <v xml:space="preserve">TUBO DE CONCRETO ARMADO PARA AGUAS PLUVIAIS, CLASSE PA-2, COM ENCAIXE PONTA E BOLSA, DIAMETRO NOMINAL DE 1100 MM                                                                                                                                                                                                                                                                                                                                                                                          </v>
          </cell>
          <cell r="I12084" t="str">
            <v xml:space="preserve">M     </v>
          </cell>
          <cell r="J12084" t="str">
            <v>CR</v>
          </cell>
          <cell r="K12084">
            <v>593.92999999999995</v>
          </cell>
          <cell r="L12084"/>
        </row>
        <row r="12085">
          <cell r="G12085">
            <v>7766</v>
          </cell>
          <cell r="H12085" t="str">
            <v xml:space="preserve">TUBO DE CONCRETO ARMADO PARA AGUAS PLUVIAIS, CLASSE PA-2, COM ENCAIXE PONTA E BOLSA, DIAMETRO NOMINAL DE 1200 MM                                                                                                                                                                                                                                                                                                                                                                                          </v>
          </cell>
          <cell r="I12085" t="str">
            <v xml:space="preserve">M     </v>
          </cell>
          <cell r="J12085" t="str">
            <v>CR</v>
          </cell>
          <cell r="K12085">
            <v>631.04999999999995</v>
          </cell>
          <cell r="L12085"/>
        </row>
        <row r="12086">
          <cell r="G12086">
            <v>7767</v>
          </cell>
          <cell r="H12086" t="str">
            <v xml:space="preserve">TUBO DE CONCRETO ARMADO PARA AGUAS PLUVIAIS, CLASSE PA-2, COM ENCAIXE PONTA E BOLSA, DIAMETRO NOMINAL DE 1500 MM                                                                                                                                                                                                                                                                                                                                                                                          </v>
          </cell>
          <cell r="I12086" t="str">
            <v xml:space="preserve">M     </v>
          </cell>
          <cell r="J12086" t="str">
            <v>CR</v>
          </cell>
          <cell r="K12086">
            <v>906.08</v>
          </cell>
          <cell r="L12086"/>
        </row>
        <row r="12087">
          <cell r="G12087">
            <v>7727</v>
          </cell>
          <cell r="H12087" t="str">
            <v xml:space="preserve">TUBO DE CONCRETO ARMADO PARA AGUAS PLUVIAIS, CLASSE PA-2, COM ENCAIXE PONTA E BOLSA, DIAMETRO NOMINAL DE 2000 MM                                                                                                                                                                                                                                                                                                                                                                                          </v>
          </cell>
          <cell r="I12087" t="str">
            <v xml:space="preserve">M     </v>
          </cell>
          <cell r="J12087" t="str">
            <v>CR</v>
          </cell>
          <cell r="K12087">
            <v>2632.2</v>
          </cell>
          <cell r="L12087"/>
        </row>
        <row r="12088">
          <cell r="G12088">
            <v>7760</v>
          </cell>
          <cell r="H12088" t="str">
            <v xml:space="preserve">TUBO DE CONCRETO ARMADO PARA AGUAS PLUVIAIS, CLASSE PA-2, COM ENCAIXE PONTA E BOLSA, DIAMETRO NOMINAL DE 300 MM                                                                                                                                                                                                                                                                                                                                                                                           </v>
          </cell>
          <cell r="I12088" t="str">
            <v xml:space="preserve">M     </v>
          </cell>
          <cell r="J12088" t="str">
            <v>CR</v>
          </cell>
          <cell r="K12088">
            <v>104.61</v>
          </cell>
          <cell r="L12088"/>
        </row>
        <row r="12089">
          <cell r="G12089">
            <v>7761</v>
          </cell>
          <cell r="H12089" t="str">
            <v xml:space="preserve">TUBO DE CONCRETO ARMADO PARA AGUAS PLUVIAIS, CLASSE PA-2, COM ENCAIXE PONTA E BOLSA, DIAMETRO NOMINAL DE 400 MM                                                                                                                                                                                                                                                                                                                                                                                           </v>
          </cell>
          <cell r="I12089" t="str">
            <v xml:space="preserve">M     </v>
          </cell>
          <cell r="J12089" t="str">
            <v>CR</v>
          </cell>
          <cell r="K12089">
            <v>109.67</v>
          </cell>
          <cell r="L12089"/>
        </row>
        <row r="12090">
          <cell r="G12090">
            <v>7752</v>
          </cell>
          <cell r="H12090" t="str">
            <v xml:space="preserve">TUBO DE CONCRETO ARMADO PARA AGUAS PLUVIAIS, CLASSE PA-2, COM ENCAIXE PONTA E BOLSA, DIAMETRO NOMINAL DE 500 MM                                                                                                                                                                                                                                                                                                                                                                                           </v>
          </cell>
          <cell r="I12090" t="str">
            <v xml:space="preserve">M     </v>
          </cell>
          <cell r="J12090" t="str">
            <v>CR</v>
          </cell>
          <cell r="K12090">
            <v>133.29</v>
          </cell>
          <cell r="L12090"/>
        </row>
        <row r="12091">
          <cell r="G12091">
            <v>7762</v>
          </cell>
          <cell r="H12091" t="str">
            <v xml:space="preserve">TUBO DE CONCRETO ARMADO PARA AGUAS PLUVIAIS, CLASSE PA-2, COM ENCAIXE PONTA E BOLSA, DIAMETRO NOMINAL DE 600 MM                                                                                                                                                                                                                                                                                                                                                                                           </v>
          </cell>
          <cell r="I12091" t="str">
            <v xml:space="preserve">M     </v>
          </cell>
          <cell r="J12091" t="str">
            <v>CR</v>
          </cell>
          <cell r="K12091">
            <v>174.21</v>
          </cell>
          <cell r="L12091"/>
        </row>
        <row r="12092">
          <cell r="G12092">
            <v>7722</v>
          </cell>
          <cell r="H12092" t="str">
            <v xml:space="preserve">TUBO DE CONCRETO ARMADO PARA AGUAS PLUVIAIS, CLASSE PA-2, COM ENCAIXE PONTA E BOLSA, DIAMETRO NOMINAL DE 700 MM                                                                                                                                                                                                                                                                                                                                                                                           </v>
          </cell>
          <cell r="I12092" t="str">
            <v xml:space="preserve">M     </v>
          </cell>
          <cell r="J12092" t="str">
            <v>CR</v>
          </cell>
          <cell r="K12092">
            <v>266.58999999999997</v>
          </cell>
          <cell r="L12092"/>
        </row>
        <row r="12093">
          <cell r="G12093">
            <v>7763</v>
          </cell>
          <cell r="H12093" t="str">
            <v xml:space="preserve">TUBO DE CONCRETO ARMADO PARA AGUAS PLUVIAIS, CLASSE PA-2, COM ENCAIXE PONTA E BOLSA, DIAMETRO NOMINAL DE 800 MM                                                                                                                                                                                                                                                                                                                                                                                           </v>
          </cell>
          <cell r="I12093" t="str">
            <v xml:space="preserve">M     </v>
          </cell>
          <cell r="J12093" t="str">
            <v>CR</v>
          </cell>
          <cell r="K12093">
            <v>324.8</v>
          </cell>
          <cell r="L12093"/>
        </row>
        <row r="12094">
          <cell r="G12094">
            <v>7764</v>
          </cell>
          <cell r="H12094" t="str">
            <v xml:space="preserve">TUBO DE CONCRETO ARMADO PARA AGUAS PLUVIAIS, CLASSE PA-2, COM ENCAIXE PONTA E BOLSA, DIAMETRO NOMINAL DE 900 MM                                                                                                                                                                                                                                                                                                                                                                                           </v>
          </cell>
          <cell r="I12094" t="str">
            <v xml:space="preserve">M     </v>
          </cell>
          <cell r="J12094" t="str">
            <v>CR</v>
          </cell>
          <cell r="K12094">
            <v>388.08</v>
          </cell>
          <cell r="L12094"/>
        </row>
        <row r="12095">
          <cell r="G12095">
            <v>12572</v>
          </cell>
          <cell r="H12095" t="str">
            <v xml:space="preserve">TUBO DE CONCRETO ARMADO PARA AGUAS PLUVIAIS, CLASSE PA-3, COM ENCAIXE PONTA E BOLSA, DIAMETRO NOMINAL DE 1000 MM                                                                                                                                                                                                                                                                                                                                                                                          </v>
          </cell>
          <cell r="I12095" t="str">
            <v xml:space="preserve">M     </v>
          </cell>
          <cell r="J12095" t="str">
            <v>CR</v>
          </cell>
          <cell r="K12095">
            <v>548.37</v>
          </cell>
          <cell r="L12095"/>
        </row>
        <row r="12096">
          <cell r="G12096">
            <v>12573</v>
          </cell>
          <cell r="H12096" t="str">
            <v xml:space="preserve">TUBO DE CONCRETO ARMADO PARA AGUAS PLUVIAIS, CLASSE PA-3, COM ENCAIXE PONTA E BOLSA, DIAMETRO NOMINAL DE 1100 MM                                                                                                                                                                                                                                                                                                                                                                                          </v>
          </cell>
          <cell r="I12096" t="str">
            <v xml:space="preserve">M     </v>
          </cell>
          <cell r="J12096" t="str">
            <v>CR</v>
          </cell>
          <cell r="K12096">
            <v>721.32</v>
          </cell>
          <cell r="L12096"/>
        </row>
        <row r="12097">
          <cell r="G12097">
            <v>12574</v>
          </cell>
          <cell r="H12097" t="str">
            <v xml:space="preserve">TUBO DE CONCRETO ARMADO PARA AGUAS PLUVIAIS, CLASSE PA-3, COM ENCAIXE PONTA E BOLSA, DIAMETRO NOMINAL DE 1200 MM                                                                                                                                                                                                                                                                                                                                                                                          </v>
          </cell>
          <cell r="I12097" t="str">
            <v xml:space="preserve">M     </v>
          </cell>
          <cell r="J12097" t="str">
            <v>CR</v>
          </cell>
          <cell r="K12097">
            <v>872.17</v>
          </cell>
          <cell r="L12097"/>
        </row>
        <row r="12098">
          <cell r="G12098">
            <v>12575</v>
          </cell>
          <cell r="H12098" t="str">
            <v xml:space="preserve">TUBO DE CONCRETO ARMADO PARA AGUAS PLUVIAIS, CLASSE PA-3, COM ENCAIXE PONTA E BOLSA, DIAMETRO NOMINAL DE 1500 MM                                                                                                                                                                                                                                                                                                                                                                                          </v>
          </cell>
          <cell r="I12098" t="str">
            <v xml:space="preserve">M     </v>
          </cell>
          <cell r="J12098" t="str">
            <v>CR</v>
          </cell>
          <cell r="K12098">
            <v>1324.53</v>
          </cell>
          <cell r="L12098"/>
        </row>
        <row r="12099">
          <cell r="G12099">
            <v>12576</v>
          </cell>
          <cell r="H12099" t="str">
            <v xml:space="preserve">TUBO DE CONCRETO ARMADO PARA AGUAS PLUVIAIS, CLASSE PA-3, COM ENCAIXE PONTA E BOLSA, DIAMETRO NOMINAL DE 400 MM                                                                                                                                                                                                                                                                                                                                                                                           </v>
          </cell>
          <cell r="I12099" t="str">
            <v xml:space="preserve">M     </v>
          </cell>
          <cell r="J12099" t="str">
            <v>CR</v>
          </cell>
          <cell r="K12099">
            <v>160.29</v>
          </cell>
          <cell r="L12099"/>
        </row>
        <row r="12100">
          <cell r="G12100">
            <v>12577</v>
          </cell>
          <cell r="H12100" t="str">
            <v xml:space="preserve">TUBO DE CONCRETO ARMADO PARA AGUAS PLUVIAIS, CLASSE PA-3, COM ENCAIXE PONTA E BOLSA, DIAMETRO NOMINAL DE 500 MM                                                                                                                                                                                                                                                                                                                                                                                           </v>
          </cell>
          <cell r="I12100" t="str">
            <v xml:space="preserve">M     </v>
          </cell>
          <cell r="J12100" t="str">
            <v>CR</v>
          </cell>
          <cell r="K12100">
            <v>215.97</v>
          </cell>
          <cell r="L12100"/>
        </row>
        <row r="12101">
          <cell r="G12101">
            <v>12578</v>
          </cell>
          <cell r="H12101" t="str">
            <v xml:space="preserve">TUBO DE CONCRETO ARMADO PARA AGUAS PLUVIAIS, CLASSE PA-3, COM ENCAIXE PONTA E BOLSA, DIAMETRO NOMINAL DE 600 MM                                                                                                                                                                                                                                                                                                                                                                                           </v>
          </cell>
          <cell r="I12101" t="str">
            <v xml:space="preserve">M     </v>
          </cell>
          <cell r="J12101" t="str">
            <v>CR</v>
          </cell>
          <cell r="K12101">
            <v>261.52999999999997</v>
          </cell>
          <cell r="L12101"/>
        </row>
        <row r="12102">
          <cell r="G12102">
            <v>12579</v>
          </cell>
          <cell r="H12102" t="str">
            <v xml:space="preserve">TUBO DE CONCRETO ARMADO PARA AGUAS PLUVIAIS, CLASSE PA-3, COM ENCAIXE PONTA E BOLSA, DIAMETRO NOMINAL DE 700 MM                                                                                                                                                                                                                                                                                                                                                                                           </v>
          </cell>
          <cell r="I12102" t="str">
            <v xml:space="preserve">M     </v>
          </cell>
          <cell r="J12102" t="str">
            <v>CR</v>
          </cell>
          <cell r="K12102">
            <v>450.51</v>
          </cell>
          <cell r="L12102"/>
        </row>
        <row r="12103">
          <cell r="G12103">
            <v>12580</v>
          </cell>
          <cell r="H12103" t="str">
            <v xml:space="preserve">TUBO DE CONCRETO ARMADO PARA AGUAS PLUVIAIS, CLASSE PA-3, COM ENCAIXE PONTA E BOLSA, DIAMETRO NOMINAL DE 800 MM                                                                                                                                                                                                                                                                                                                                                                                           </v>
          </cell>
          <cell r="I12103" t="str">
            <v xml:space="preserve">M     </v>
          </cell>
          <cell r="J12103" t="str">
            <v>CR</v>
          </cell>
          <cell r="K12103">
            <v>469.4</v>
          </cell>
          <cell r="L12103"/>
        </row>
        <row r="12104">
          <cell r="G12104">
            <v>12581</v>
          </cell>
          <cell r="H12104" t="str">
            <v xml:space="preserve">TUBO DE CONCRETO ARMADO PARA AGUAS PLUVIAIS, CLASSE PA-3, COM ENCAIXE PONTA E BOLSA, DIAMETRO NOMINAL DE 900 MM                                                                                                                                                                                                                                                                                                                                                                                           </v>
          </cell>
          <cell r="I12104" t="str">
            <v xml:space="preserve">M     </v>
          </cell>
          <cell r="J12104" t="str">
            <v>CR</v>
          </cell>
          <cell r="K12104">
            <v>502.81</v>
          </cell>
          <cell r="L12104"/>
        </row>
        <row r="12105">
          <cell r="G12105">
            <v>7720</v>
          </cell>
          <cell r="H12105" t="str">
            <v xml:space="preserve">TUBO DE CONCRETO ARMADO PARA ESGOTO SANITARIO, CLASSE EA-2, COM ENCAIXE PONTA E BOLSA, COM JUNTA ELASTICA, DIAMETRO NOMINAL DE 1000 MM                                                                                                                                                                                                                                                                                                                                                                    </v>
          </cell>
          <cell r="I12105" t="str">
            <v xml:space="preserve">M     </v>
          </cell>
          <cell r="J12105" t="str">
            <v>CR</v>
          </cell>
          <cell r="K12105">
            <v>786.28</v>
          </cell>
          <cell r="L12105"/>
        </row>
        <row r="12106">
          <cell r="G12106">
            <v>40335</v>
          </cell>
          <cell r="H12106" t="str">
            <v xml:space="preserve">TUBO DE CONCRETO ARMADO PARA ESGOTO SANITARIO, CLASSE EA-2, COM ENCAIXE PONTA E BOLSA, COM JUNTA ELASTICA, DIAMETRO NOMINAL DE 300 MM                                                                                                                                                                                                                                                                                                                                                                     </v>
          </cell>
          <cell r="I12106" t="str">
            <v xml:space="preserve">M     </v>
          </cell>
          <cell r="J12106" t="str">
            <v>CR</v>
          </cell>
          <cell r="K12106">
            <v>164.51</v>
          </cell>
          <cell r="L12106"/>
        </row>
        <row r="12107">
          <cell r="G12107">
            <v>7740</v>
          </cell>
          <cell r="H12107" t="str">
            <v xml:space="preserve">TUBO DE CONCRETO ARMADO PARA ESGOTO SANITARIO, CLASSE EA-2, COM ENCAIXE PONTA E BOLSA, COM JUNTA ELASTICA, DIAMETRO NOMINAL DE 400 MM                                                                                                                                                                                                                                                                                                                                                                     </v>
          </cell>
          <cell r="I12107" t="str">
            <v xml:space="preserve">M     </v>
          </cell>
          <cell r="J12107" t="str">
            <v>CR</v>
          </cell>
          <cell r="K12107">
            <v>168.73</v>
          </cell>
          <cell r="L12107"/>
        </row>
        <row r="12108">
          <cell r="G12108">
            <v>7741</v>
          </cell>
          <cell r="H12108" t="str">
            <v xml:space="preserve">TUBO DE CONCRETO ARMADO PARA ESGOTO SANITARIO, CLASSE EA-2, COM ENCAIXE PONTA E BOLSA, COM JUNTA ELASTICA, DIAMETRO NOMINAL DE 500 MM                                                                                                                                                                                                                                                                                                                                                                     </v>
          </cell>
          <cell r="I12108" t="str">
            <v xml:space="preserve">M     </v>
          </cell>
          <cell r="J12108" t="str">
            <v>CR</v>
          </cell>
          <cell r="K12108">
            <v>312.14999999999998</v>
          </cell>
          <cell r="L12108"/>
        </row>
        <row r="12109">
          <cell r="G12109">
            <v>7774</v>
          </cell>
          <cell r="H12109" t="str">
            <v xml:space="preserve">TUBO DE CONCRETO ARMADO PARA ESGOTO SANITARIO, CLASSE EA-2, COM ENCAIXE PONTA E BOLSA, COM JUNTA ELASTICA, DIAMETRO NOMINAL DE 600 MM                                                                                                                                                                                                                                                                                                                                                                     </v>
          </cell>
          <cell r="I12109" t="str">
            <v xml:space="preserve">M     </v>
          </cell>
          <cell r="J12109" t="str">
            <v>CR</v>
          </cell>
          <cell r="K12109">
            <v>383.01</v>
          </cell>
          <cell r="L12109"/>
        </row>
        <row r="12110">
          <cell r="G12110">
            <v>7744</v>
          </cell>
          <cell r="H12110" t="str">
            <v xml:space="preserve">TUBO DE CONCRETO ARMADO PARA ESGOTO SANITARIO, CLASSE EA-2, COM ENCAIXE PONTA E BOLSA, COM JUNTA ELASTICA, DIAMETRO NOMINAL DE 700 MM                                                                                                                                                                                                                                                                                                                                                                     </v>
          </cell>
          <cell r="I12110" t="str">
            <v xml:space="preserve">M     </v>
          </cell>
          <cell r="J12110" t="str">
            <v>CR</v>
          </cell>
          <cell r="K12110">
            <v>500.28</v>
          </cell>
          <cell r="L12110"/>
        </row>
        <row r="12111">
          <cell r="G12111">
            <v>7773</v>
          </cell>
          <cell r="H12111" t="str">
            <v xml:space="preserve">TUBO DE CONCRETO ARMADO PARA ESGOTO SANITARIO, CLASSE EA-2, COM ENCAIXE PONTA E BOLSA, COM JUNTA ELASTICA, DIAMETRO NOMINAL DE 800 MM                                                                                                                                                                                                                                                                                                                                                                     </v>
          </cell>
          <cell r="I12111" t="str">
            <v xml:space="preserve">M     </v>
          </cell>
          <cell r="J12111" t="str">
            <v>CR</v>
          </cell>
          <cell r="K12111">
            <v>511.33</v>
          </cell>
          <cell r="L12111"/>
        </row>
        <row r="12112">
          <cell r="G12112">
            <v>7754</v>
          </cell>
          <cell r="H12112" t="str">
            <v xml:space="preserve">TUBO DE CONCRETO ARMADO PARA ESGOTO SANITARIO, CLASSE EA-2, COM ENCAIXE PONTA E BOLSA, COM JUNTA ELASTICA, DIAMETRO NOMINAL DE 900 MM                                                                                                                                                                                                                                                                                                                                                                     </v>
          </cell>
          <cell r="I12112" t="str">
            <v xml:space="preserve">M     </v>
          </cell>
          <cell r="J12112" t="str">
            <v>CR</v>
          </cell>
          <cell r="K12112">
            <v>775.31</v>
          </cell>
          <cell r="L12112"/>
        </row>
        <row r="12113">
          <cell r="G12113">
            <v>7735</v>
          </cell>
          <cell r="H12113" t="str">
            <v xml:space="preserve">TUBO DE CONCRETO ARMADO PARA ESGOTO SANITARIO, CLASSE EA-3, COM ENCAIXE PONTA E BOLSA, COM JUNTA ELASTICA, DIAMETRO NOMINAL DE 1000 MM                                                                                                                                                                                                                                                                                                                                                                    </v>
          </cell>
          <cell r="I12113" t="str">
            <v xml:space="preserve">M     </v>
          </cell>
          <cell r="J12113" t="str">
            <v>CR</v>
          </cell>
          <cell r="K12113">
            <v>1003.95</v>
          </cell>
          <cell r="L12113"/>
        </row>
        <row r="12114">
          <cell r="G12114">
            <v>7755</v>
          </cell>
          <cell r="H12114" t="str">
            <v xml:space="preserve">TUBO DE CONCRETO ARMADO PARA ESGOTO SANITARIO, CLASSE EA-3, COM ENCAIXE PONTA E BOLSA, COM JUNTA ELASTICA, DIAMETRO NOMINAL DE 400 MM                                                                                                                                                                                                                                                                                                                                                                     </v>
          </cell>
          <cell r="I12114" t="str">
            <v xml:space="preserve">M     </v>
          </cell>
          <cell r="J12114" t="str">
            <v>CR</v>
          </cell>
          <cell r="K12114">
            <v>199.1</v>
          </cell>
          <cell r="L12114"/>
        </row>
        <row r="12115">
          <cell r="G12115">
            <v>7776</v>
          </cell>
          <cell r="H12115" t="str">
            <v xml:space="preserve">TUBO DE CONCRETO ARMADO PARA ESGOTO SANITARIO, CLASSE EA-3, COM ENCAIXE PONTA E BOLSA, COM JUNTA ELASTICA, DIAMETRO NOMINAL DE 500 MM                                                                                                                                                                                                                                                                                                                                                                     </v>
          </cell>
          <cell r="I12115" t="str">
            <v xml:space="preserve">M     </v>
          </cell>
          <cell r="J12115" t="str">
            <v>CR</v>
          </cell>
          <cell r="K12115">
            <v>415.07</v>
          </cell>
          <cell r="L12115"/>
        </row>
        <row r="12116">
          <cell r="G12116">
            <v>7743</v>
          </cell>
          <cell r="H12116" t="str">
            <v xml:space="preserve">TUBO DE CONCRETO ARMADO PARA ESGOTO SANITARIO, CLASSE EA-3, COM ENCAIXE PONTA E BOLSA, COM JUNTA ELASTICA, DIAMETRO NOMINAL DE 600 MM                                                                                                                                                                                                                                                                                                                                                                     </v>
          </cell>
          <cell r="I12116" t="str">
            <v xml:space="preserve">M     </v>
          </cell>
          <cell r="J12116" t="str">
            <v>CR</v>
          </cell>
          <cell r="K12116">
            <v>439.54</v>
          </cell>
          <cell r="L12116"/>
        </row>
        <row r="12117">
          <cell r="G12117">
            <v>7733</v>
          </cell>
          <cell r="H12117" t="str">
            <v xml:space="preserve">TUBO DE CONCRETO ARMADO PARA ESGOTO SANITARIO, CLASSE EA-3, COM ENCAIXE PONTA E BOLSA, COM JUNTA ELASTICA, DIAMETRO NOMINAL DE 700 MM                                                                                                                                                                                                                                                                                                                                                                     </v>
          </cell>
          <cell r="I12117" t="str">
            <v xml:space="preserve">M     </v>
          </cell>
          <cell r="J12117" t="str">
            <v>CR</v>
          </cell>
          <cell r="K12117">
            <v>573.67999999999995</v>
          </cell>
          <cell r="L12117"/>
        </row>
        <row r="12118">
          <cell r="G12118">
            <v>7775</v>
          </cell>
          <cell r="H12118" t="str">
            <v xml:space="preserve">TUBO DE CONCRETO ARMADO PARA ESGOTO SANITARIO, CLASSE EA-3, COM ENCAIXE PONTA E BOLSA, COM JUNTA ELASTICA, DIAMETRO NOMINAL DE 800 MM                                                                                                                                                                                                                                                                                                                                                                     </v>
          </cell>
          <cell r="I12118" t="str">
            <v xml:space="preserve">M     </v>
          </cell>
          <cell r="J12118" t="str">
            <v>CR</v>
          </cell>
          <cell r="K12118">
            <v>628.52</v>
          </cell>
          <cell r="L12118"/>
        </row>
        <row r="12119">
          <cell r="G12119">
            <v>7734</v>
          </cell>
          <cell r="H12119" t="str">
            <v xml:space="preserve">TUBO DE CONCRETO ARMADO PARA ESGOTO SANITARIO, CLASSE EA-3, COM ENCAIXE PONTA E BOLSA, COM JUNTA ELASTICA, DIAMETRO NOMINAL DE 900 MM                                                                                                                                                                                                                                                                                                                                                                     </v>
          </cell>
          <cell r="I12119" t="str">
            <v xml:space="preserve">M     </v>
          </cell>
          <cell r="J12119" t="str">
            <v>CR</v>
          </cell>
          <cell r="K12119">
            <v>890.05</v>
          </cell>
          <cell r="L12119"/>
        </row>
        <row r="12120">
          <cell r="G12120">
            <v>37449</v>
          </cell>
          <cell r="H12120" t="str">
            <v xml:space="preserve">TUBO DE CONCRETO SIMPLES PARA AGUAS PLUVIAIS, CLASSE PS1, COM ENCAIXE MACHO E FEMEA, DIAMETRO NOMINAL DE 200 MM                                                                                                                                                                                                                                                                                                                                                                                           </v>
          </cell>
          <cell r="I12120" t="str">
            <v xml:space="preserve">M     </v>
          </cell>
          <cell r="J12120" t="str">
            <v>CR</v>
          </cell>
          <cell r="K12120">
            <v>43.93</v>
          </cell>
          <cell r="L12120"/>
        </row>
        <row r="12121">
          <cell r="G12121">
            <v>37450</v>
          </cell>
          <cell r="H12121" t="str">
            <v xml:space="preserve">TUBO DE CONCRETO SIMPLES PARA AGUAS PLUVIAIS, CLASSE PS1, COM ENCAIXE MACHO E FEMEA, DIAMETRO NOMINAL DE 300 MM                                                                                                                                                                                                                                                                                                                                                                                           </v>
          </cell>
          <cell r="I12121" t="str">
            <v xml:space="preserve">M     </v>
          </cell>
          <cell r="J12121" t="str">
            <v>CR</v>
          </cell>
          <cell r="K12121">
            <v>61.5</v>
          </cell>
          <cell r="L12121"/>
        </row>
        <row r="12122">
          <cell r="G12122">
            <v>37451</v>
          </cell>
          <cell r="H12122" t="str">
            <v xml:space="preserve">TUBO DE CONCRETO SIMPLES PARA AGUAS PLUVIAIS, CLASSE PS1, COM ENCAIXE MACHO E FEMEA, DIAMETRO NOMINAL DE 400 MM                                                                                                                                                                                                                                                                                                                                                                                           </v>
          </cell>
          <cell r="I12122" t="str">
            <v xml:space="preserve">M     </v>
          </cell>
          <cell r="J12122" t="str">
            <v>CR</v>
          </cell>
          <cell r="K12122">
            <v>85.87</v>
          </cell>
          <cell r="L12122"/>
        </row>
        <row r="12123">
          <cell r="G12123">
            <v>37452</v>
          </cell>
          <cell r="H12123" t="str">
            <v xml:space="preserve">TUBO DE CONCRETO SIMPLES PARA AGUAS PLUVIAIS, CLASSE PS1, COM ENCAIXE MACHO E FEMEA, DIAMETRO NOMINAL DE 500 MM                                                                                                                                                                                                                                                                                                                                                                                           </v>
          </cell>
          <cell r="I12123" t="str">
            <v xml:space="preserve">M     </v>
          </cell>
          <cell r="J12123" t="str">
            <v>CR</v>
          </cell>
          <cell r="K12123">
            <v>124.81</v>
          </cell>
          <cell r="L12123"/>
        </row>
        <row r="12124">
          <cell r="G12124">
            <v>37453</v>
          </cell>
          <cell r="H12124" t="str">
            <v xml:space="preserve">TUBO DE CONCRETO SIMPLES PARA AGUAS PLUVIAIS, CLASSE PS1, COM ENCAIXE MACHO E FEMEA, DIAMETRO NOMINAL DE 600 MM                                                                                                                                                                                                                                                                                                                                                                                           </v>
          </cell>
          <cell r="I12124" t="str">
            <v xml:space="preserve">M     </v>
          </cell>
          <cell r="J12124" t="str">
            <v>CR</v>
          </cell>
          <cell r="K12124">
            <v>143.72999999999999</v>
          </cell>
          <cell r="L12124"/>
        </row>
        <row r="12125">
          <cell r="G12125">
            <v>7778</v>
          </cell>
          <cell r="H12125" t="str">
            <v xml:space="preserve">TUBO DE CONCRETO SIMPLES PARA AGUAS PLUVIAIS, CLASSE PS1, COM ENCAIXE PONTA E BOLSA, DIAMETRO NOMINAL DE 200 MM                                                                                                                                                                                                                                                                                                                                                                                           </v>
          </cell>
          <cell r="I12125" t="str">
            <v xml:space="preserve">M     </v>
          </cell>
          <cell r="J12125" t="str">
            <v>CR</v>
          </cell>
          <cell r="K12125">
            <v>53.91</v>
          </cell>
          <cell r="L12125"/>
        </row>
        <row r="12126">
          <cell r="G12126">
            <v>7796</v>
          </cell>
          <cell r="H12126" t="str">
            <v xml:space="preserve">TUBO DE CONCRETO SIMPLES PARA AGUAS PLUVIAIS, CLASSE PS1, COM ENCAIXE PONTA E BOLSA, DIAMETRO NOMINAL DE 300 MM                                                                                                                                                                                                                                                                                                                                                                                           </v>
          </cell>
          <cell r="I12126" t="str">
            <v xml:space="preserve">M     </v>
          </cell>
          <cell r="J12126" t="str">
            <v xml:space="preserve">C </v>
          </cell>
          <cell r="K12126">
            <v>73.89</v>
          </cell>
          <cell r="L12126"/>
        </row>
        <row r="12127">
          <cell r="G12127">
            <v>7781</v>
          </cell>
          <cell r="H12127" t="str">
            <v xml:space="preserve">TUBO DE CONCRETO SIMPLES PARA AGUAS PLUVIAIS, CLASSE PS1, COM ENCAIXE PONTA E BOLSA, DIAMETRO NOMINAL DE 400 MM                                                                                                                                                                                                                                                                                                                                                                                           </v>
          </cell>
          <cell r="I12127" t="str">
            <v xml:space="preserve">M     </v>
          </cell>
          <cell r="J12127" t="str">
            <v>CR</v>
          </cell>
          <cell r="K12127">
            <v>87.32</v>
          </cell>
          <cell r="L12127"/>
        </row>
        <row r="12128">
          <cell r="G12128">
            <v>7795</v>
          </cell>
          <cell r="H12128" t="str">
            <v xml:space="preserve">TUBO DE CONCRETO SIMPLES PARA AGUAS PLUVIAIS, CLASSE PS1, COM ENCAIXE PONTA E BOLSA, DIAMETRO NOMINAL DE 500 MM                                                                                                                                                                                                                                                                                                                                                                                           </v>
          </cell>
          <cell r="I12128" t="str">
            <v xml:space="preserve">M     </v>
          </cell>
          <cell r="J12128" t="str">
            <v>CR</v>
          </cell>
          <cell r="K12128">
            <v>129.94999999999999</v>
          </cell>
          <cell r="L12128"/>
        </row>
        <row r="12129">
          <cell r="G12129">
            <v>7791</v>
          </cell>
          <cell r="H12129" t="str">
            <v xml:space="preserve">TUBO DE CONCRETO SIMPLES PARA AGUAS PLUVIAIS, CLASSE PS1, COM ENCAIXE PONTA E BOLSA, DIAMETRO NOMINAL DE 600 MM                                                                                                                                                                                                                                                                                                                                                                                           </v>
          </cell>
          <cell r="I12129" t="str">
            <v xml:space="preserve">M     </v>
          </cell>
          <cell r="J12129" t="str">
            <v>CR</v>
          </cell>
          <cell r="K12129">
            <v>155.56</v>
          </cell>
          <cell r="L12129"/>
        </row>
        <row r="12130">
          <cell r="G12130">
            <v>7783</v>
          </cell>
          <cell r="H12130" t="str">
            <v xml:space="preserve">TUBO DE CONCRETO SIMPLES PARA AGUAS PLUVIAIS, CLASSE PS2, COM ENCAIXE PONTA E BOLSA, DIAMETRO NOMINAL DE 200 MM                                                                                                                                                                                                                                                                                                                                                                                           </v>
          </cell>
          <cell r="I12130" t="str">
            <v xml:space="preserve">M     </v>
          </cell>
          <cell r="J12130" t="str">
            <v>CR</v>
          </cell>
          <cell r="K12130">
            <v>55.12</v>
          </cell>
          <cell r="L12130"/>
        </row>
        <row r="12131">
          <cell r="G12131">
            <v>7790</v>
          </cell>
          <cell r="H12131" t="str">
            <v xml:space="preserve">TUBO DE CONCRETO SIMPLES PARA AGUAS PLUVIAIS, CLASSE PS2, COM ENCAIXE PONTA E BOLSA, DIAMETRO NOMINAL DE 300 MM                                                                                                                                                                                                                                                                                                                                                                                           </v>
          </cell>
          <cell r="I12131" t="str">
            <v xml:space="preserve">M     </v>
          </cell>
          <cell r="J12131" t="str">
            <v>CR</v>
          </cell>
          <cell r="K12131">
            <v>86.87</v>
          </cell>
          <cell r="L12131"/>
        </row>
        <row r="12132">
          <cell r="G12132">
            <v>7785</v>
          </cell>
          <cell r="H12132" t="str">
            <v xml:space="preserve">TUBO DE CONCRETO SIMPLES PARA AGUAS PLUVIAIS, CLASSE PS2, COM ENCAIXE PONTA E BOLSA, DIAMETRO NOMINAL DE 400 MM                                                                                                                                                                                                                                                                                                                                                                                           </v>
          </cell>
          <cell r="I12132" t="str">
            <v xml:space="preserve">M     </v>
          </cell>
          <cell r="J12132" t="str">
            <v>CR</v>
          </cell>
          <cell r="K12132">
            <v>95.85</v>
          </cell>
          <cell r="L12132"/>
        </row>
        <row r="12133">
          <cell r="G12133">
            <v>7792</v>
          </cell>
          <cell r="H12133" t="str">
            <v xml:space="preserve">TUBO DE CONCRETO SIMPLES PARA AGUAS PLUVIAIS, CLASSE PS2, COM ENCAIXE PONTA E BOLSA, DIAMETRO NOMINAL DE 500 MM                                                                                                                                                                                                                                                                                                                                                                                           </v>
          </cell>
          <cell r="I12133" t="str">
            <v xml:space="preserve">M     </v>
          </cell>
          <cell r="J12133" t="str">
            <v>CR</v>
          </cell>
          <cell r="K12133">
            <v>135.94</v>
          </cell>
          <cell r="L12133"/>
        </row>
        <row r="12134">
          <cell r="G12134">
            <v>7793</v>
          </cell>
          <cell r="H12134" t="str">
            <v xml:space="preserve">TUBO DE CONCRETO SIMPLES PARA AGUAS PLUVIAIS, CLASSE PS2, COM ENCAIXE PONTA E BOLSA, DIAMETRO NOMINAL DE 600 MM                                                                                                                                                                                                                                                                                                                                                                                           </v>
          </cell>
          <cell r="I12134" t="str">
            <v xml:space="preserve">M     </v>
          </cell>
          <cell r="J12134" t="str">
            <v>CR</v>
          </cell>
          <cell r="K12134">
            <v>160.56</v>
          </cell>
          <cell r="L12134"/>
        </row>
        <row r="12135">
          <cell r="G12135">
            <v>13159</v>
          </cell>
          <cell r="H12135" t="str">
            <v xml:space="preserve">TUBO DE CONCRETO SIMPLES PARA ESGOTO SANITARIO, CLASSE ES, COM ENCAIXE PONTA E BOLSA, COM JUNTA ELASTICA, DIAMETRO NOMINAL DE 400 MM                                                                                                                                                                                                                                                                                                                                                                      </v>
          </cell>
          <cell r="I12135" t="str">
            <v xml:space="preserve">M     </v>
          </cell>
          <cell r="J12135" t="str">
            <v>CR</v>
          </cell>
          <cell r="K12135">
            <v>139.79</v>
          </cell>
          <cell r="L12135"/>
        </row>
        <row r="12136">
          <cell r="G12136">
            <v>13168</v>
          </cell>
          <cell r="H12136" t="str">
            <v xml:space="preserve">TUBO DE CONCRETO SIMPLES PARA ESGOTO SANITARIO, CLASSE ES, COM ENCAIXE PONTA E BOLSA, COM JUNTA ELASTICA, DIAMETRO NOMINAL DE 500 MM                                                                                                                                                                                                                                                                                                                                                                      </v>
          </cell>
          <cell r="I12136" t="str">
            <v xml:space="preserve">M     </v>
          </cell>
          <cell r="J12136" t="str">
            <v>CR</v>
          </cell>
          <cell r="K12136">
            <v>169.74</v>
          </cell>
          <cell r="L12136"/>
        </row>
        <row r="12137">
          <cell r="G12137">
            <v>13173</v>
          </cell>
          <cell r="H12137" t="str">
            <v xml:space="preserve">TUBO DE CONCRETO SIMPLES PARA ESGOTO SANITARIO, CLASSE ES, COM ENCAIXE PONTA E BOLSA, COM JUNTA ELASTICA, DIAMETRO NOMINAL DE 600 MM                                                                                                                                                                                                                                                                                                                                                                      </v>
          </cell>
          <cell r="I12137" t="str">
            <v xml:space="preserve">M     </v>
          </cell>
          <cell r="J12137" t="str">
            <v>CR</v>
          </cell>
          <cell r="K12137">
            <v>229.65</v>
          </cell>
          <cell r="L12137"/>
        </row>
        <row r="12138">
          <cell r="G12138">
            <v>12583</v>
          </cell>
          <cell r="H12138" t="str">
            <v xml:space="preserve">TUBO DE CONCRETO SIMPLES POROSO PARA DRENAGEM (DRENO POROSO), COM ENCAIXE MACHO E FEMEA, DIAMETRO NOMINAL DE 200 MM                                                                                                                                                                                                                                                                                                                                                                                       </v>
          </cell>
          <cell r="I12138" t="str">
            <v xml:space="preserve">M     </v>
          </cell>
          <cell r="J12138" t="str">
            <v>CR</v>
          </cell>
          <cell r="K12138">
            <v>45.93</v>
          </cell>
          <cell r="L12138"/>
        </row>
        <row r="12139">
          <cell r="G12139">
            <v>12584</v>
          </cell>
          <cell r="H12139" t="str">
            <v xml:space="preserve">TUBO DE CONCRETO SIMPLES POROSO PARA DRENAGEM (DRENO POROSO), COM ENCAIXE MACHO E FEMEA, DIAMETRO NOMINAL DE 300 MM                                                                                                                                                                                                                                                                                                                                                                                       </v>
          </cell>
          <cell r="I12139" t="str">
            <v xml:space="preserve">M     </v>
          </cell>
          <cell r="J12139" t="str">
            <v>CR</v>
          </cell>
          <cell r="K12139">
            <v>59.91</v>
          </cell>
          <cell r="L12139"/>
        </row>
        <row r="12140">
          <cell r="G12140">
            <v>12613</v>
          </cell>
          <cell r="H12140" t="str">
            <v xml:space="preserve">TUBO DE DESCARGA, TIPO BENGALA, PARA LIGACAO CAIXA DE DESCARGA - EMBUTIR, PVC, 40 MM X 150 CM                                                                                                                                                                                                                                                                                                                                                                                                             </v>
          </cell>
          <cell r="I12140" t="str">
            <v xml:space="preserve">UN    </v>
          </cell>
          <cell r="J12140" t="str">
            <v>CR</v>
          </cell>
          <cell r="K12140">
            <v>20.87</v>
          </cell>
          <cell r="L12140"/>
        </row>
        <row r="12141">
          <cell r="G12141">
            <v>1031</v>
          </cell>
          <cell r="H12141" t="str">
            <v xml:space="preserve">TUBO DE DESCIDA EXTERNO, DE PVC, PARA CAIXA DE DESCARGA EXTERNA ALTA - DIAMETRO DE 40 MM E ALTURA DE APROXIMADAMENTE 1,55 M                                                                                                                                                                                                                                                                                                                                                                               </v>
          </cell>
          <cell r="I12141" t="str">
            <v xml:space="preserve">UN    </v>
          </cell>
          <cell r="J12141" t="str">
            <v>CR</v>
          </cell>
          <cell r="K12141">
            <v>14.32</v>
          </cell>
          <cell r="L12141"/>
        </row>
        <row r="12142">
          <cell r="G12142">
            <v>39707</v>
          </cell>
          <cell r="H12142" t="str">
            <v xml:space="preserve">TUBO DE ESPUMA DE POLIETILENO EXPANDIDO FLEXIVEL PARA ISOLAMENTO TERMICO DE TUBULACAO DE AR CONDICIONADO, AGUA QUENTE,  DN 1 1/2", E= 10 MM                                                                                                                                                                                                                                                                                                                                                               </v>
          </cell>
          <cell r="I12142" t="str">
            <v xml:space="preserve">M     </v>
          </cell>
          <cell r="J12142" t="str">
            <v>CR</v>
          </cell>
          <cell r="K12142">
            <v>4.43</v>
          </cell>
          <cell r="L12142"/>
        </row>
        <row r="12143">
          <cell r="G12143">
            <v>39708</v>
          </cell>
          <cell r="H12143" t="str">
            <v xml:space="preserve">TUBO DE ESPUMA DE POLIETILENO EXPANDIDO FLEXIVEL PARA ISOLAMENTO TERMICO DE TUBULACAO DE AR CONDICIONADO, AGUA QUENTE,  DN 1 1/4", E= 10 MM                                                                                                                                                                                                                                                                                                                                                               </v>
          </cell>
          <cell r="I12143" t="str">
            <v xml:space="preserve">M     </v>
          </cell>
          <cell r="J12143" t="str">
            <v>CR</v>
          </cell>
          <cell r="K12143">
            <v>4.29</v>
          </cell>
          <cell r="L12143"/>
        </row>
        <row r="12144">
          <cell r="G12144">
            <v>39710</v>
          </cell>
          <cell r="H12144" t="str">
            <v xml:space="preserve">TUBO DE ESPUMA DE POLIETILENO EXPANDIDO FLEXIVEL PARA ISOLAMENTO TERMICO DE TUBULACAO DE AR CONDICIONADO, AGUA QUENTE,  DN 1 1/8", E= 10 MM                                                                                                                                                                                                                                                                                                                                                               </v>
          </cell>
          <cell r="I12144" t="str">
            <v xml:space="preserve">M     </v>
          </cell>
          <cell r="J12144" t="str">
            <v>CR</v>
          </cell>
          <cell r="K12144">
            <v>3.02</v>
          </cell>
          <cell r="L12144"/>
        </row>
        <row r="12145">
          <cell r="G12145">
            <v>39709</v>
          </cell>
          <cell r="H12145" t="str">
            <v xml:space="preserve">TUBO DE ESPUMA DE POLIETILENO EXPANDIDO FLEXIVEL PARA ISOLAMENTO TERMICO DE TUBULACAO DE AR CONDICIONADO, AGUA QUENTE,  DN 1 3/8", E= 10 MM                                                                                                                                                                                                                                                                                                                                                               </v>
          </cell>
          <cell r="I12145" t="str">
            <v xml:space="preserve">M     </v>
          </cell>
          <cell r="J12145" t="str">
            <v>CR</v>
          </cell>
          <cell r="K12145">
            <v>4.1900000000000004</v>
          </cell>
          <cell r="L12145"/>
        </row>
        <row r="12146">
          <cell r="G12146">
            <v>39711</v>
          </cell>
          <cell r="H12146" t="str">
            <v xml:space="preserve">TUBO DE ESPUMA DE POLIETILENO EXPANDIDO FLEXIVEL PARA ISOLAMENTO TERMICO DE TUBULACAO DE AR CONDICIONADO, AGUA QUENTE,  DN 1 5/8", E= 10 MM                                                                                                                                                                                                                                                                                                                                                               </v>
          </cell>
          <cell r="I12146" t="str">
            <v xml:space="preserve">M     </v>
          </cell>
          <cell r="J12146" t="str">
            <v>CR</v>
          </cell>
          <cell r="K12146">
            <v>4.7</v>
          </cell>
          <cell r="L12146"/>
        </row>
        <row r="12147">
          <cell r="G12147">
            <v>39712</v>
          </cell>
          <cell r="H12147" t="str">
            <v xml:space="preserve">TUBO DE ESPUMA DE POLIETILENO EXPANDIDO FLEXIVEL PARA ISOLAMENTO TERMICO DE TUBULACAO DE AR CONDICIONADO, AGUA QUENTE,  DN 1/2", E= 10 MM                                                                                                                                                                                                                                                                                                                                                                 </v>
          </cell>
          <cell r="I12147" t="str">
            <v xml:space="preserve">M     </v>
          </cell>
          <cell r="J12147" t="str">
            <v xml:space="preserve">C </v>
          </cell>
          <cell r="K12147">
            <v>1.65</v>
          </cell>
          <cell r="L12147"/>
        </row>
        <row r="12148">
          <cell r="G12148">
            <v>39713</v>
          </cell>
          <cell r="H12148" t="str">
            <v xml:space="preserve">TUBO DE ESPUMA DE POLIETILENO EXPANDIDO FLEXIVEL PARA ISOLAMENTO TERMICO DE TUBULACAO DE AR CONDICIONADO, AGUA QUENTE,  DN 1/4", E= 10 MM                                                                                                                                                                                                                                                                                                                                                                 </v>
          </cell>
          <cell r="I12148" t="str">
            <v xml:space="preserve">M     </v>
          </cell>
          <cell r="J12148" t="str">
            <v>CR</v>
          </cell>
          <cell r="K12148">
            <v>1.3</v>
          </cell>
          <cell r="L12148"/>
        </row>
        <row r="12149">
          <cell r="G12149">
            <v>39714</v>
          </cell>
          <cell r="H12149" t="str">
            <v xml:space="preserve">TUBO DE ESPUMA DE POLIETILENO EXPANDIDO FLEXIVEL PARA ISOLAMENTO TERMICO DE TUBULACAO DE AR CONDICIONADO, AGUA QUENTE,  DN 1", E= 10 MM                                                                                                                                                                                                                                                                                                                                                                   </v>
          </cell>
          <cell r="I12149" t="str">
            <v xml:space="preserve">M     </v>
          </cell>
          <cell r="J12149" t="str">
            <v>CR</v>
          </cell>
          <cell r="K12149">
            <v>2.99</v>
          </cell>
          <cell r="L12149"/>
        </row>
        <row r="12150">
          <cell r="G12150">
            <v>39715</v>
          </cell>
          <cell r="H12150" t="str">
            <v xml:space="preserve">TUBO DE ESPUMA DE POLIETILENO EXPANDIDO FLEXIVEL PARA ISOLAMENTO TERMICO DE TUBULACAO DE AR CONDICIONADO, AGUA QUENTE,  DN 3/4", E= 10 MM                                                                                                                                                                                                                                                                                                                                                                 </v>
          </cell>
          <cell r="I12150" t="str">
            <v xml:space="preserve">M     </v>
          </cell>
          <cell r="J12150" t="str">
            <v>CR</v>
          </cell>
          <cell r="K12150">
            <v>2.13</v>
          </cell>
          <cell r="L12150"/>
        </row>
        <row r="12151">
          <cell r="G12151">
            <v>39716</v>
          </cell>
          <cell r="H12151" t="str">
            <v xml:space="preserve">TUBO DE ESPUMA DE POLIETILENO EXPANDIDO FLEXIVEL PARA ISOLAMENTO TERMICO DE TUBULACAO DE AR CONDICIONADO, AGUA QUENTE,  DN 3/8", E= 10 MM                                                                                                                                                                                                                                                                                                                                                                 </v>
          </cell>
          <cell r="I12151" t="str">
            <v xml:space="preserve">M     </v>
          </cell>
          <cell r="J12151" t="str">
            <v>CR</v>
          </cell>
          <cell r="K12151">
            <v>1.61</v>
          </cell>
          <cell r="L12151"/>
        </row>
        <row r="12152">
          <cell r="G12152">
            <v>39718</v>
          </cell>
          <cell r="H12152" t="str">
            <v xml:space="preserve">TUBO DE ESPUMA DE POLIETILENO EXPANDIDO FLEXIVEL PARA ISOLAMENTO TERMICO DE TUBULACAO DE AR CONDICIONADO, AGUA QUENTE,  DN 7/8", E= 10 MM                                                                                                                                                                                                                                                                                                                                                                 </v>
          </cell>
          <cell r="I12152" t="str">
            <v xml:space="preserve">M     </v>
          </cell>
          <cell r="J12152" t="str">
            <v>CR</v>
          </cell>
          <cell r="K12152">
            <v>2.75</v>
          </cell>
          <cell r="L12152"/>
        </row>
        <row r="12153">
          <cell r="G12153">
            <v>9813</v>
          </cell>
          <cell r="H12153" t="str">
            <v xml:space="preserve">TUBO DE POLIETILENO DE ALTA DENSIDADE (PEAD), PE-80, DE = 20 MM X 2,3 MM DE PAREDE, PARA LIGACAO DE AGUA PREDIAL (NBR 15561)                                                                                                                                                                                                                                                                                                                                                                              </v>
          </cell>
          <cell r="I12153" t="str">
            <v xml:space="preserve">M     </v>
          </cell>
          <cell r="J12153" t="str">
            <v>AS</v>
          </cell>
          <cell r="K12153">
            <v>5.2</v>
          </cell>
          <cell r="L12153"/>
        </row>
        <row r="12154">
          <cell r="G12154">
            <v>9815</v>
          </cell>
          <cell r="H12154" t="str">
            <v xml:space="preserve">TUBO DE POLIETILENO DE ALTA DENSIDADE (PEAD), PE-80, DE = 32 MM X 3,0 MM DE PAREDE, PARA LIGACAO DE AGUA PREDIAL (NBR 15561)                                                                                                                                                                                                                                                                                                                                                                              </v>
          </cell>
          <cell r="I12154" t="str">
            <v xml:space="preserve">M     </v>
          </cell>
          <cell r="J12154" t="str">
            <v>AS</v>
          </cell>
          <cell r="K12154">
            <v>10.27</v>
          </cell>
          <cell r="L12154"/>
        </row>
        <row r="12155">
          <cell r="G12155">
            <v>44543</v>
          </cell>
          <cell r="H12155" t="str">
            <v xml:space="preserve">TUBO DE POLIETILENO DE ALTA DENSIDADE, PEAD, PE-80, DE = 1000 MM X 38,5 MM PAREDE, ( SDR 26 - PN 05 ) PARA REDE DE AGUA OU ESGOTO ( NBR 15561)                                                                                                                                                                                                                                                                                                                                                            </v>
          </cell>
          <cell r="I12155" t="str">
            <v xml:space="preserve">M     </v>
          </cell>
          <cell r="J12155" t="str">
            <v>AS</v>
          </cell>
          <cell r="K12155">
            <v>5109.8599999999997</v>
          </cell>
          <cell r="L12155"/>
        </row>
        <row r="12156">
          <cell r="G12156">
            <v>44526</v>
          </cell>
          <cell r="H12156" t="str">
            <v xml:space="preserve">TUBO DE POLIETILENO DE ALTA DENSIDADE, PEAD, PE-80, DE = 110 MM X 10,0 MM PAREDE, ( SDR 11 - PN 12,5 ) PARA REDE DE AGUA OU ESGOTO ( NBR 15561)                                                                                                                                                                                                                                                                                                                                                           </v>
          </cell>
          <cell r="I12156" t="str">
            <v xml:space="preserve">M     </v>
          </cell>
          <cell r="J12156" t="str">
            <v>AS</v>
          </cell>
          <cell r="K12156">
            <v>125.23</v>
          </cell>
          <cell r="L12156"/>
        </row>
        <row r="12157">
          <cell r="G12157">
            <v>44545</v>
          </cell>
          <cell r="H12157" t="str">
            <v xml:space="preserve">TUBO DE POLIETILENO DE ALTA DENSIDADE, PEAD, PE-80, DE = 160 MM X 14,6 MM PAREDE, (SDR 11 - PN 12,5 ) PARA REDE DE AGUA OU ESGOTO ( NBR 15561)                                                                                                                                                                                                                                                                                                                                                            </v>
          </cell>
          <cell r="I12157" t="str">
            <v xml:space="preserve">M     </v>
          </cell>
          <cell r="J12157" t="str">
            <v>AS</v>
          </cell>
          <cell r="K12157">
            <v>268.82</v>
          </cell>
          <cell r="L12157"/>
        </row>
        <row r="12158">
          <cell r="G12158">
            <v>44525</v>
          </cell>
          <cell r="H12158" t="str">
            <v xml:space="preserve">TUBO DE POLIETILENO DE ALTA DENSIDADE, PEAD, PE-80, DE = 900 MM X 34,7 MM PAREDE, ( SDR 26 - PN 05 ) PARA REDE DE AGUA OU ESGOTO ( NBR 15561)                                                                                                                                                                                                                                                                                                                                                             </v>
          </cell>
          <cell r="I12158" t="str">
            <v xml:space="preserve">M     </v>
          </cell>
          <cell r="J12158" t="str">
            <v>AS</v>
          </cell>
          <cell r="K12158">
            <v>4634.6099999999997</v>
          </cell>
          <cell r="L12158"/>
        </row>
        <row r="12159">
          <cell r="G12159">
            <v>44547</v>
          </cell>
          <cell r="H12159" t="str">
            <v xml:space="preserve">TUBO DE POLIETILENO DE ALTA DENSIDADE, PEAD, PE-80, DE= 200 MM X 18,2 MM PAREDE, ( SDR 11 - PN 12,5 ) PARA REDE DE AGUA OU ESGOTO ( NBR 15561)                                                                                                                                                                                                                                                                                                                                                            </v>
          </cell>
          <cell r="I12159" t="str">
            <v xml:space="preserve">M     </v>
          </cell>
          <cell r="J12159" t="str">
            <v>AS</v>
          </cell>
          <cell r="K12159">
            <v>419.05</v>
          </cell>
          <cell r="L12159"/>
        </row>
        <row r="12160">
          <cell r="G12160">
            <v>44519</v>
          </cell>
          <cell r="H12160" t="str">
            <v xml:space="preserve">TUBO DE POLIETILENO DE ALTA DENSIDADE, PEAD, PE-80, DE= 315 MM X 28,7 MM PAREDE, ( SDR 11 - PN 12,5 ) PARA REDE DE AGUA OU ESGOTO ( NBR 15561)                                                                                                                                                                                                                                                                                                                                                            </v>
          </cell>
          <cell r="I12160" t="str">
            <v xml:space="preserve">M     </v>
          </cell>
          <cell r="J12160" t="str">
            <v>AS</v>
          </cell>
          <cell r="K12160">
            <v>1026.8</v>
          </cell>
          <cell r="L12160"/>
        </row>
        <row r="12161">
          <cell r="G12161">
            <v>44520</v>
          </cell>
          <cell r="H12161" t="str">
            <v xml:space="preserve">TUBO DE POLIETILENO DE ALTA DENSIDADE, PEAD, PE-80, DE= 400 MM X 36,4 MM PAREDE, ( SDR 11 - PN 12,5 ) PARA REDE DE AGUA OU ESGOTO ( NBR 15561)                                                                                                                                                                                                                                                                                                                                                            </v>
          </cell>
          <cell r="I12161" t="str">
            <v xml:space="preserve">M     </v>
          </cell>
          <cell r="J12161" t="str">
            <v>AS</v>
          </cell>
          <cell r="K12161">
            <v>1653.8</v>
          </cell>
          <cell r="L12161"/>
        </row>
        <row r="12162">
          <cell r="G12162">
            <v>44521</v>
          </cell>
          <cell r="H12162" t="str">
            <v xml:space="preserve">TUBO DE POLIETILENO DE ALTA DENSIDADE, PEAD, PE-80, DE= 50 MM X 4,6 MM PAREDE, (SDR 11 - PN 12,5) PARA REDE DE AGUA OU ESGOTO ( NBR 15561)                                                                                                                                                                                                                                                                                                                                                                </v>
          </cell>
          <cell r="I12162" t="str">
            <v xml:space="preserve">M     </v>
          </cell>
          <cell r="J12162" t="str">
            <v>AS</v>
          </cell>
          <cell r="K12162">
            <v>26.68</v>
          </cell>
          <cell r="L12162"/>
        </row>
        <row r="12163">
          <cell r="G12163">
            <v>44522</v>
          </cell>
          <cell r="H12163" t="str">
            <v xml:space="preserve">TUBO DE POLIETILENO DE ALTA DENSIDADE, PEAD, PE-80, DE= 500 MM X 45,5 MM PAREDE, ( SDR 11 - PN 12,5 ) PARA REDE DE AGUA OU ESGOTO ( NBR 15561)                                                                                                                                                                                                                                                                                                                                                            </v>
          </cell>
          <cell r="I12163" t="str">
            <v xml:space="preserve">M     </v>
          </cell>
          <cell r="J12163" t="str">
            <v>AS</v>
          </cell>
          <cell r="K12163">
            <v>2903.46</v>
          </cell>
          <cell r="L12163"/>
        </row>
        <row r="12164">
          <cell r="G12164">
            <v>44523</v>
          </cell>
          <cell r="H12164" t="str">
            <v xml:space="preserve">TUBO DE POLIETILENO DE ALTA DENSIDADE, PEAD, PE-80, DE= 630 MM X 57,3 MM PAREDE (SDR 11 - PN 12,5 ) PARA REDE DE AGUA OU ESGOTO ( NBR 15561)                                                                                                                                                                                                                                                                                                                                                              </v>
          </cell>
          <cell r="I12164" t="str">
            <v xml:space="preserve">M     </v>
          </cell>
          <cell r="J12164" t="str">
            <v>AS</v>
          </cell>
          <cell r="K12164">
            <v>4318.26</v>
          </cell>
          <cell r="L12164"/>
        </row>
        <row r="12165">
          <cell r="G12165">
            <v>44527</v>
          </cell>
          <cell r="H12165" t="str">
            <v xml:space="preserve">TUBO DE POLIETILENO DE ALTA DENSIDADE, PEAD, PE-80, DE= 730 MM X 34,1 MM PAREDE, ( SDR 21 - PN 06 ) PARA REDE DE AGUA OU ESGOTO ( NBR 15561)                                                                                                                                                                                                                                                                                                                                                              </v>
          </cell>
          <cell r="I12165" t="str">
            <v xml:space="preserve">M     </v>
          </cell>
          <cell r="J12165" t="str">
            <v>AS</v>
          </cell>
          <cell r="K12165">
            <v>2165.5</v>
          </cell>
          <cell r="L12165"/>
        </row>
        <row r="12166">
          <cell r="G12166">
            <v>44524</v>
          </cell>
          <cell r="H12166" t="str">
            <v xml:space="preserve">TUBO DE POLIETILENO DE ALTA DENSIDADE, PEAD, PE-80, DE= 75 MM X 6,9 MM PAREDE, ( SRD 11 - PN 12,5 ) PARA REDE DE AGUA OU ESGOTO ( NBR 15561)                                                                                                                                                                                                                                                                                                                                                              </v>
          </cell>
          <cell r="I12166" t="str">
            <v xml:space="preserve">M     </v>
          </cell>
          <cell r="J12166" t="str">
            <v>AS</v>
          </cell>
          <cell r="K12166">
            <v>59.67</v>
          </cell>
          <cell r="L12166"/>
        </row>
        <row r="12167">
          <cell r="G12167">
            <v>44542</v>
          </cell>
          <cell r="H12167" t="str">
            <v xml:space="preserve">TUBO DE POLIETILENO DE ALTA DENSIDADE, PEAD, PE-80, DE= 800 MM X 30,8 MM PAREDE, ( SDR 26 - PN 05 ) PARA REDE DE AGUA OU ESGOTO ( NBR 15561)                                                                                                                                                                                                                                                                                                                                                              </v>
          </cell>
          <cell r="I12167" t="str">
            <v xml:space="preserve">M     </v>
          </cell>
          <cell r="J12167" t="str">
            <v>AS</v>
          </cell>
          <cell r="K12167">
            <v>2825.25</v>
          </cell>
          <cell r="L12167"/>
        </row>
        <row r="12168">
          <cell r="G12168">
            <v>9877</v>
          </cell>
          <cell r="H12168" t="str">
            <v xml:space="preserve">TUBO DE PVC, PBL, TIPO LEVE, DN = 250 MM,  PARA VENTILACAO                                                                                                                                                                                                                                                                                                                                                                                                                                                </v>
          </cell>
          <cell r="I12168" t="str">
            <v xml:space="preserve">M     </v>
          </cell>
          <cell r="J12168" t="str">
            <v>CR</v>
          </cell>
          <cell r="K12168">
            <v>184.46</v>
          </cell>
          <cell r="L12168"/>
        </row>
        <row r="12169">
          <cell r="G12169">
            <v>9878</v>
          </cell>
          <cell r="H12169" t="str">
            <v xml:space="preserve">TUBO DE PVC, PBL, TIPO LEVE, DN = 300 MM,  PARA VENTILACAO                                                                                                                                                                                                                                                                                                                                                                                                                                                </v>
          </cell>
          <cell r="I12169" t="str">
            <v xml:space="preserve">M     </v>
          </cell>
          <cell r="J12169" t="str">
            <v>CR</v>
          </cell>
          <cell r="K12169">
            <v>227.08</v>
          </cell>
          <cell r="L12169"/>
        </row>
        <row r="12170">
          <cell r="G12170">
            <v>41986</v>
          </cell>
          <cell r="H12170" t="str">
            <v xml:space="preserve">TUBO DE REVESTIMENTO, EM ACO, CORPO SCHEDULE 40, PONTEIRA SCHEDULE 80, ROSQUEAVEL E SEGMENTADO PARA PERFURACAO, DIAMETRO 10'' (310 MM)                                                                                                                                                                                                                                                                                                                                                                    </v>
          </cell>
          <cell r="I12170" t="str">
            <v xml:space="preserve">M     </v>
          </cell>
          <cell r="J12170" t="str">
            <v>AS</v>
          </cell>
          <cell r="K12170">
            <v>3657.89</v>
          </cell>
          <cell r="L12170"/>
        </row>
        <row r="12171">
          <cell r="G12171">
            <v>43422</v>
          </cell>
          <cell r="H12171" t="str">
            <v xml:space="preserve">TUBO DE REVESTIMENTO, EM ACO, CORPO SCHEDULE 40, PONTEIRA SCHEDULE 80, ROSQUEAVEL E SEGMENTADO PARA PERFURACAO, DIAMETRO 12" (320 MM)                                                                                                                                                                                                                                                                                                                                                                     </v>
          </cell>
          <cell r="I12171" t="str">
            <v xml:space="preserve">M     </v>
          </cell>
          <cell r="J12171" t="str">
            <v>AS</v>
          </cell>
          <cell r="K12171">
            <v>4486.04</v>
          </cell>
          <cell r="L12171"/>
        </row>
        <row r="12172">
          <cell r="G12172">
            <v>41987</v>
          </cell>
          <cell r="H12172" t="str">
            <v xml:space="preserve">TUBO DE REVESTIMENTO, EM ACO, CORPO SCHEDULE 40, PONTEIRA SCHEDULE 80, ROSQUEAVEL E SEGMENTADO PARA PERFURACAO, DIAMETRO 14'' (400 MM)                                                                                                                                                                                                                                                                                                                                                                    </v>
          </cell>
          <cell r="I12172" t="str">
            <v xml:space="preserve">M     </v>
          </cell>
          <cell r="J12172" t="str">
            <v>AS</v>
          </cell>
          <cell r="K12172">
            <v>5199.6899999999996</v>
          </cell>
          <cell r="L12172"/>
        </row>
        <row r="12173">
          <cell r="G12173">
            <v>41988</v>
          </cell>
          <cell r="H12173" t="str">
            <v xml:space="preserve">TUBO DE REVESTIMENTO, EM ACO, CORPO SCHEDULE 40, PONTEIRA SCHEDULE 80, ROSQUEAVEL E SEGMENTADO PARA PERFURACAO, DIAMETRO 16'' (450 MM)                                                                                                                                                                                                                                                                                                                                                                    </v>
          </cell>
          <cell r="I12173" t="str">
            <v xml:space="preserve">M     </v>
          </cell>
          <cell r="J12173" t="str">
            <v>AS</v>
          </cell>
          <cell r="K12173">
            <v>6868.06</v>
          </cell>
          <cell r="L12173"/>
        </row>
        <row r="12174">
          <cell r="G12174">
            <v>41697</v>
          </cell>
          <cell r="H12174" t="str">
            <v xml:space="preserve">TUBO DE REVESTIMENTO, EM ACO, CORPO SCHEDULE 40, PONTEIRA SCHEDULE 80, ROSQUEAVEL E SEGMENTADO PARA PERFURACAO, DIAMETRO 4'' (450 MM)                                                                                                                                                                                                                                                                                                                                                                     </v>
          </cell>
          <cell r="I12174" t="str">
            <v xml:space="preserve">M     </v>
          </cell>
          <cell r="J12174" t="str">
            <v>AS</v>
          </cell>
          <cell r="K12174">
            <v>1217.3399999999999</v>
          </cell>
          <cell r="L12174"/>
        </row>
        <row r="12175">
          <cell r="G12175">
            <v>41985</v>
          </cell>
          <cell r="H12175" t="str">
            <v xml:space="preserve">TUBO DE REVESTIMENTO, EM ACO, CORPO SCHEDULE 40, PONTEIRA SCHEDULE 80, ROSQUEAVEL E SEGMENTADO PARA PERFURACAO, DIAMETRO 6'' (200 MM)                                                                                                                                                                                                                                                                                                                                                                     </v>
          </cell>
          <cell r="I12175" t="str">
            <v xml:space="preserve">M     </v>
          </cell>
          <cell r="J12175" t="str">
            <v>AS</v>
          </cell>
          <cell r="K12175">
            <v>1695.43</v>
          </cell>
          <cell r="L12175"/>
        </row>
        <row r="12176">
          <cell r="G12176">
            <v>41699</v>
          </cell>
          <cell r="H12176" t="str">
            <v xml:space="preserve">TUBO DE REVESTIMENTO, EM ACO, CORPO SCHEDULE 40, PONTEIRA SCHEDULE 80, ROSQUEAVEL E SEGMENTADO PARA PERFURACAO, DIAMETRO 8'' (200 MM)                                                                                                                                                                                                                                                                                                                                                                     </v>
          </cell>
          <cell r="I12176" t="str">
            <v xml:space="preserve">M     </v>
          </cell>
          <cell r="J12176" t="str">
            <v>AS</v>
          </cell>
          <cell r="K12176">
            <v>2414.21</v>
          </cell>
          <cell r="L12176"/>
        </row>
        <row r="12177">
          <cell r="G12177">
            <v>38053</v>
          </cell>
          <cell r="H12177" t="str">
            <v xml:space="preserve">TUBO DRENO, CORRUGADO, ESPIRALADO, FLEXIVEL, PERFURADO, EM POLIETILENO DE ALTA DENSIDADE (PEAD), DN *160* MM, (6") PARA DRENAGEM - EM BARRA (NORMA DNIT 093/2006 - EM)                                                                                                                                                                                                                                                                                                                                    </v>
          </cell>
          <cell r="I12177" t="str">
            <v xml:space="preserve">M     </v>
          </cell>
          <cell r="J12177" t="str">
            <v>AS</v>
          </cell>
          <cell r="K12177">
            <v>21.79</v>
          </cell>
          <cell r="L12177"/>
        </row>
        <row r="12178">
          <cell r="G12178">
            <v>38054</v>
          </cell>
          <cell r="H12178" t="str">
            <v xml:space="preserve">TUBO DRENO, CORRUGADO, ESPIRALADO, FLEXIVEL, PERFURADO, EM POLIETILENO DE ALTA DENSIDADE (PEAD), DN *200* MM, (8") PARA DRENAGEM - EM BARRA (NORMA DNIT 093/2006 - EM)                                                                                                                                                                                                                                                                                                                                    </v>
          </cell>
          <cell r="I12178" t="str">
            <v xml:space="preserve">M     </v>
          </cell>
          <cell r="J12178" t="str">
            <v>AS</v>
          </cell>
          <cell r="K12178">
            <v>37.450000000000003</v>
          </cell>
          <cell r="L12178"/>
        </row>
        <row r="12179">
          <cell r="G12179">
            <v>38052</v>
          </cell>
          <cell r="H12179" t="str">
            <v xml:space="preserve">TUBO DRENO, CORRUGADO, ESPIRALADO, FLEXIVEL, PERFURADO, EM POLIETILENO DE ALTA DENSIDADE (PEAD), DN 100 MM, (4") PARA DRENAGEM - EM ROLO (NORMA DNIT 093/2006 - E.M)                                                                                                                                                                                                                                                                                                                                      </v>
          </cell>
          <cell r="I12179" t="str">
            <v xml:space="preserve">M     </v>
          </cell>
          <cell r="J12179" t="str">
            <v>AS</v>
          </cell>
          <cell r="K12179">
            <v>10.55</v>
          </cell>
          <cell r="L12179"/>
        </row>
        <row r="12180">
          <cell r="G12180">
            <v>38051</v>
          </cell>
          <cell r="H12180" t="str">
            <v xml:space="preserve">TUBO DRENO, CORRUGADO, ESPIRALADO, FLEXIVEL, PERFURADO, EM POLIETILENO DE ALTA DENSIDADE (PEAD), DN 65 MM, (2 1/2") PARA DRENAGEM - EM ROLO (NORMA DNIT 093/2006 - EM)                                                                                                                                                                                                                                                                                                                                    </v>
          </cell>
          <cell r="I12180" t="str">
            <v xml:space="preserve">M     </v>
          </cell>
          <cell r="J12180" t="str">
            <v>AS</v>
          </cell>
          <cell r="K12180">
            <v>6.58</v>
          </cell>
          <cell r="L12180"/>
        </row>
        <row r="12181">
          <cell r="G12181">
            <v>38787</v>
          </cell>
          <cell r="H12181" t="str">
            <v xml:space="preserve">TUBO MONOCAMADA PEX, DN 16 MM, PARA AGUA QUENTE E FRIA                                                                                                                                                                                                                                                                                                                                                                                                                                                    </v>
          </cell>
          <cell r="I12181" t="str">
            <v xml:space="preserve">M     </v>
          </cell>
          <cell r="J12181" t="str">
            <v>AS</v>
          </cell>
          <cell r="K12181">
            <v>5.0199999999999996</v>
          </cell>
          <cell r="L12181"/>
        </row>
        <row r="12182">
          <cell r="G12182">
            <v>38825</v>
          </cell>
          <cell r="H12182" t="str">
            <v xml:space="preserve">TUBO MONOCAMADA PEX, DN 20 MM, PARA AGUA QUENTE E FRIA                                                                                                                                                                                                                                                                                                                                                                                                                                                    </v>
          </cell>
          <cell r="I12182" t="str">
            <v xml:space="preserve">M     </v>
          </cell>
          <cell r="J12182" t="str">
            <v>AS</v>
          </cell>
          <cell r="K12182">
            <v>6.49</v>
          </cell>
          <cell r="L12182"/>
        </row>
        <row r="12183">
          <cell r="G12183">
            <v>38826</v>
          </cell>
          <cell r="H12183" t="str">
            <v xml:space="preserve">TUBO MONOCAMADA PEX, DN 25 MM, PARA AGUA QUENTE E FRIA                                                                                                                                                                                                                                                                                                                                                                                                                                                    </v>
          </cell>
          <cell r="I12183" t="str">
            <v xml:space="preserve">M     </v>
          </cell>
          <cell r="J12183" t="str">
            <v>AS</v>
          </cell>
          <cell r="K12183">
            <v>9.23</v>
          </cell>
          <cell r="L12183"/>
        </row>
        <row r="12184">
          <cell r="G12184">
            <v>38827</v>
          </cell>
          <cell r="H12184" t="str">
            <v xml:space="preserve">TUBO MONOCAMADA PEX, DN 32 MM, PARA AGUA QUENTE E FRIA                                                                                                                                                                                                                                                                                                                                                                                                                                                    </v>
          </cell>
          <cell r="I12184" t="str">
            <v xml:space="preserve">M     </v>
          </cell>
          <cell r="J12184" t="str">
            <v>AS</v>
          </cell>
          <cell r="K12184">
            <v>15.09</v>
          </cell>
          <cell r="L12184"/>
        </row>
        <row r="12185">
          <cell r="G12185">
            <v>38830</v>
          </cell>
          <cell r="H12185" t="str">
            <v xml:space="preserve">TUBO MULTICAMADA PEX, DN *26* MM, PARA INSTALACOES A GAS (AMARELO)                                                                                                                                                                                                                                                                                                                                                                                                                                        </v>
          </cell>
          <cell r="I12185" t="str">
            <v xml:space="preserve">M     </v>
          </cell>
          <cell r="J12185" t="str">
            <v>AS</v>
          </cell>
          <cell r="K12185">
            <v>21.93</v>
          </cell>
          <cell r="L12185"/>
        </row>
        <row r="12186">
          <cell r="G12186">
            <v>38828</v>
          </cell>
          <cell r="H12186" t="str">
            <v xml:space="preserve">TUBO MULTICAMADA PEX, DN 16 MM, PARA INSTALACOES A GAS (AMARELO)                                                                                                                                                                                                                                                                                                                                                                                                                                          </v>
          </cell>
          <cell r="I12186" t="str">
            <v xml:space="preserve">M     </v>
          </cell>
          <cell r="J12186" t="str">
            <v>AS</v>
          </cell>
          <cell r="K12186">
            <v>9.67</v>
          </cell>
          <cell r="L12186"/>
        </row>
        <row r="12187">
          <cell r="G12187">
            <v>38829</v>
          </cell>
          <cell r="H12187" t="str">
            <v xml:space="preserve">TUBO MULTICAMADA PEX, DN 20 MM, PARA INSTALACOES A GAS (AMARELO)                                                                                                                                                                                                                                                                                                                                                                                                                                          </v>
          </cell>
          <cell r="I12187" t="str">
            <v xml:space="preserve">M     </v>
          </cell>
          <cell r="J12187" t="str">
            <v>AS</v>
          </cell>
          <cell r="K12187">
            <v>15.83</v>
          </cell>
          <cell r="L12187"/>
        </row>
        <row r="12188">
          <cell r="G12188">
            <v>38831</v>
          </cell>
          <cell r="H12188" t="str">
            <v xml:space="preserve">TUBO MULTICAMADA PEX, DN 32 MM, PARA INSTALACOES A GAS (AMARELO)                                                                                                                                                                                                                                                                                                                                                                                                                                          </v>
          </cell>
          <cell r="I12188" t="str">
            <v xml:space="preserve">M     </v>
          </cell>
          <cell r="J12188" t="str">
            <v>AS</v>
          </cell>
          <cell r="K12188">
            <v>30.58</v>
          </cell>
          <cell r="L12188"/>
        </row>
        <row r="12189">
          <cell r="G12189">
            <v>36274</v>
          </cell>
          <cell r="H12189" t="str">
            <v xml:space="preserve">TUBO PPR PN 20, DN 20 MM, PARA AGUA QUENTE PREDIAL                                                                                                                                                                                                                                                                                                                                                                                                                                                        </v>
          </cell>
          <cell r="I12189" t="str">
            <v xml:space="preserve">M     </v>
          </cell>
          <cell r="J12189" t="str">
            <v>AS</v>
          </cell>
          <cell r="K12189">
            <v>8.94</v>
          </cell>
          <cell r="L12189"/>
        </row>
        <row r="12190">
          <cell r="G12190">
            <v>36278</v>
          </cell>
          <cell r="H12190" t="str">
            <v xml:space="preserve">TUBO PPR PN 20, DN 25 MM, PARA AGUA QUENTE PREDIAL                                                                                                                                                                                                                                                                                                                                                                                                                                                        </v>
          </cell>
          <cell r="I12190" t="str">
            <v xml:space="preserve">M     </v>
          </cell>
          <cell r="J12190" t="str">
            <v>AS</v>
          </cell>
          <cell r="K12190">
            <v>12.12</v>
          </cell>
          <cell r="L12190"/>
        </row>
        <row r="12191">
          <cell r="G12191">
            <v>38977</v>
          </cell>
          <cell r="H12191" t="str">
            <v xml:space="preserve">TUBO PPR, CLASSE PN 12, DN 110 MM                                                                                                                                                                                                                                                                                                                                                                                                                                                                         </v>
          </cell>
          <cell r="I12191" t="str">
            <v xml:space="preserve">M     </v>
          </cell>
          <cell r="J12191" t="str">
            <v>AS</v>
          </cell>
          <cell r="K12191">
            <v>118.6</v>
          </cell>
          <cell r="L12191"/>
        </row>
        <row r="12192">
          <cell r="G12192">
            <v>38971</v>
          </cell>
          <cell r="H12192" t="str">
            <v xml:space="preserve">TUBO PPR, CLASSE PN 12, DN 32 MM                                                                                                                                                                                                                                                                                                                                                                                                                                                                          </v>
          </cell>
          <cell r="I12192" t="str">
            <v xml:space="preserve">M     </v>
          </cell>
          <cell r="J12192" t="str">
            <v>AS</v>
          </cell>
          <cell r="K12192">
            <v>9.9499999999999993</v>
          </cell>
          <cell r="L12192"/>
        </row>
        <row r="12193">
          <cell r="G12193">
            <v>38972</v>
          </cell>
          <cell r="H12193" t="str">
            <v xml:space="preserve">TUBO PPR, CLASSE PN 12, DN 40 MM                                                                                                                                                                                                                                                                                                                                                                                                                                                                          </v>
          </cell>
          <cell r="I12193" t="str">
            <v xml:space="preserve">M     </v>
          </cell>
          <cell r="J12193" t="str">
            <v>AS</v>
          </cell>
          <cell r="K12193">
            <v>13.42</v>
          </cell>
          <cell r="L12193"/>
        </row>
        <row r="12194">
          <cell r="G12194">
            <v>38973</v>
          </cell>
          <cell r="H12194" t="str">
            <v xml:space="preserve">TUBO PPR, CLASSE PN 12, DN 50 MM                                                                                                                                                                                                                                                                                                                                                                                                                                                                          </v>
          </cell>
          <cell r="I12194" t="str">
            <v xml:space="preserve">M     </v>
          </cell>
          <cell r="J12194" t="str">
            <v>AS</v>
          </cell>
          <cell r="K12194">
            <v>22.17</v>
          </cell>
          <cell r="L12194"/>
        </row>
        <row r="12195">
          <cell r="G12195">
            <v>38974</v>
          </cell>
          <cell r="H12195" t="str">
            <v xml:space="preserve">TUBO PPR, CLASSE PN 12, DN 63 MM                                                                                                                                                                                                                                                                                                                                                                                                                                                                          </v>
          </cell>
          <cell r="I12195" t="str">
            <v xml:space="preserve">M     </v>
          </cell>
          <cell r="J12195" t="str">
            <v>AS</v>
          </cell>
          <cell r="K12195">
            <v>36.01</v>
          </cell>
          <cell r="L12195"/>
        </row>
        <row r="12196">
          <cell r="G12196">
            <v>38975</v>
          </cell>
          <cell r="H12196" t="str">
            <v xml:space="preserve">TUBO PPR, CLASSE PN 12, DN 75 MM                                                                                                                                                                                                                                                                                                                                                                                                                                                                          </v>
          </cell>
          <cell r="I12196" t="str">
            <v xml:space="preserve">M     </v>
          </cell>
          <cell r="J12196" t="str">
            <v>AS</v>
          </cell>
          <cell r="K12196">
            <v>46.17</v>
          </cell>
          <cell r="L12196"/>
        </row>
        <row r="12197">
          <cell r="G12197">
            <v>38976</v>
          </cell>
          <cell r="H12197" t="str">
            <v xml:space="preserve">TUBO PPR, CLASSE PN 12, DN 90 MM                                                                                                                                                                                                                                                                                                                                                                                                                                                                          </v>
          </cell>
          <cell r="I12197" t="str">
            <v xml:space="preserve">M     </v>
          </cell>
          <cell r="J12197" t="str">
            <v>AS</v>
          </cell>
          <cell r="K12197">
            <v>79.38</v>
          </cell>
          <cell r="L12197"/>
        </row>
        <row r="12198">
          <cell r="G12198">
            <v>44176</v>
          </cell>
          <cell r="H12198" t="str">
            <v xml:space="preserve">TUBO PPR, CLASSE PN 20, SOLDAVEL, DN 32 MM PARA AGUA FRIA OU QUENTE PREDIAL                                                                                                                                                                                                                                                                                                                                                                                                                               </v>
          </cell>
          <cell r="I12198" t="str">
            <v xml:space="preserve">M     </v>
          </cell>
          <cell r="J12198" t="str">
            <v>AS</v>
          </cell>
          <cell r="K12198">
            <v>18.239999999999998</v>
          </cell>
          <cell r="L12198"/>
        </row>
        <row r="12199">
          <cell r="G12199">
            <v>38986</v>
          </cell>
          <cell r="H12199" t="str">
            <v xml:space="preserve">TUBO PPR, CLASSE PN 25, DN 110 MM, PARA AGUA QUENTE E FRIA PREDIAL                                                                                                                                                                                                                                                                                                                                                                                                                                        </v>
          </cell>
          <cell r="I12199" t="str">
            <v xml:space="preserve">M     </v>
          </cell>
          <cell r="J12199" t="str">
            <v>AS</v>
          </cell>
          <cell r="K12199">
            <v>239.62</v>
          </cell>
          <cell r="L12199"/>
        </row>
        <row r="12200">
          <cell r="G12200">
            <v>38978</v>
          </cell>
          <cell r="H12200" t="str">
            <v xml:space="preserve">TUBO PPR, CLASSE PN 25, DN 20 MM, PARA AGUA QUENTE E FRIA PREDIAL                                                                                                                                                                                                                                                                                                                                                                                                                                         </v>
          </cell>
          <cell r="I12200" t="str">
            <v xml:space="preserve">M     </v>
          </cell>
          <cell r="J12200" t="str">
            <v>AS</v>
          </cell>
          <cell r="K12200">
            <v>9.83</v>
          </cell>
          <cell r="L12200"/>
        </row>
        <row r="12201">
          <cell r="G12201">
            <v>38979</v>
          </cell>
          <cell r="H12201" t="str">
            <v xml:space="preserve">TUBO PPR, CLASSE PN 25, DN 25 MM, PARA AGUA QUENTE E FRIA PREDIAL                                                                                                                                                                                                                                                                                                                                                                                                                                         </v>
          </cell>
          <cell r="I12201" t="str">
            <v xml:space="preserve">M     </v>
          </cell>
          <cell r="J12201" t="str">
            <v>AS</v>
          </cell>
          <cell r="K12201">
            <v>13.59</v>
          </cell>
          <cell r="L12201"/>
        </row>
        <row r="12202">
          <cell r="G12202">
            <v>38980</v>
          </cell>
          <cell r="H12202" t="str">
            <v xml:space="preserve">TUBO PPR, CLASSE PN 25, DN 32 MM, PARA AGUA QUENTE E FRIA PREDIAL                                                                                                                                                                                                                                                                                                                                                                                                                                         </v>
          </cell>
          <cell r="I12202" t="str">
            <v xml:space="preserve">M     </v>
          </cell>
          <cell r="J12202" t="str">
            <v>AS</v>
          </cell>
          <cell r="K12202">
            <v>18.190000000000001</v>
          </cell>
          <cell r="L12202"/>
        </row>
        <row r="12203">
          <cell r="G12203">
            <v>38981</v>
          </cell>
          <cell r="H12203" t="str">
            <v xml:space="preserve">TUBO PPR, CLASSE PN 25, DN 40 MM, PARA AGUA QUENTE E FRIA PREDIAL                                                                                                                                                                                                                                                                                                                                                                                                                                         </v>
          </cell>
          <cell r="I12203" t="str">
            <v xml:space="preserve">M     </v>
          </cell>
          <cell r="J12203" t="str">
            <v>AS</v>
          </cell>
          <cell r="K12203">
            <v>26.24</v>
          </cell>
          <cell r="L12203"/>
        </row>
        <row r="12204">
          <cell r="G12204">
            <v>38982</v>
          </cell>
          <cell r="H12204" t="str">
            <v xml:space="preserve">TUBO PPR, CLASSE PN 25, DN 50 MM, PARA AGUA QUENTE E FRIA PREDIAL                                                                                                                                                                                                                                                                                                                                                                                                                                         </v>
          </cell>
          <cell r="I12204" t="str">
            <v xml:space="preserve">M     </v>
          </cell>
          <cell r="J12204" t="str">
            <v>AS</v>
          </cell>
          <cell r="K12204">
            <v>41.46</v>
          </cell>
          <cell r="L12204"/>
        </row>
        <row r="12205">
          <cell r="G12205">
            <v>38983</v>
          </cell>
          <cell r="H12205" t="str">
            <v xml:space="preserve">TUBO PPR, CLASSE PN 25, DN 63 MM, PARA AGUA QUENTE E FRIA PREDIAL                                                                                                                                                                                                                                                                                                                                                                                                                                         </v>
          </cell>
          <cell r="I12205" t="str">
            <v xml:space="preserve">M     </v>
          </cell>
          <cell r="J12205" t="str">
            <v>AS</v>
          </cell>
          <cell r="K12205">
            <v>72.959999999999994</v>
          </cell>
          <cell r="L12205"/>
        </row>
        <row r="12206">
          <cell r="G12206">
            <v>38984</v>
          </cell>
          <cell r="H12206" t="str">
            <v xml:space="preserve">TUBO PPR, CLASSE PN 25, DN 75 MM, PARA AGUA QUENTE E FRIA PREDIAL                                                                                                                                                                                                                                                                                                                                                                                                                                         </v>
          </cell>
          <cell r="I12206" t="str">
            <v xml:space="preserve">M     </v>
          </cell>
          <cell r="J12206" t="str">
            <v>AS</v>
          </cell>
          <cell r="K12206">
            <v>100.3</v>
          </cell>
          <cell r="L12206"/>
        </row>
        <row r="12207">
          <cell r="G12207">
            <v>38985</v>
          </cell>
          <cell r="H12207" t="str">
            <v xml:space="preserve">TUBO PPR, CLASSE PN 25, DN 90 MM, PARA AGUA QUENTE E FRIA PREDIAL                                                                                                                                                                                                                                                                                                                                                                                                                                         </v>
          </cell>
          <cell r="I12207" t="str">
            <v xml:space="preserve">M     </v>
          </cell>
          <cell r="J12207" t="str">
            <v>AS</v>
          </cell>
          <cell r="K12207">
            <v>172.44</v>
          </cell>
          <cell r="L12207"/>
        </row>
        <row r="12208">
          <cell r="G12208">
            <v>9836</v>
          </cell>
          <cell r="H12208" t="str">
            <v xml:space="preserve">TUBO PVC  SERIE NORMAL, DN 100 MM, PARA ESGOTO  PREDIAL (NBR 5688)                                                                                                                                                                                                                                                                                                                                                                                                                                        </v>
          </cell>
          <cell r="I12208" t="str">
            <v xml:space="preserve">M     </v>
          </cell>
          <cell r="J12208" t="str">
            <v xml:space="preserve">C </v>
          </cell>
          <cell r="K12208">
            <v>22.23</v>
          </cell>
          <cell r="L12208"/>
        </row>
        <row r="12209">
          <cell r="G12209">
            <v>20065</v>
          </cell>
          <cell r="H12209" t="str">
            <v xml:space="preserve">TUBO PVC  SERIE NORMAL, DN 150 MM, PARA ESGOTO  PREDIAL (NBR 5688)                                                                                                                                                                                                                                                                                                                                                                                                                                        </v>
          </cell>
          <cell r="I12209" t="str">
            <v xml:space="preserve">M     </v>
          </cell>
          <cell r="J12209" t="str">
            <v>CR</v>
          </cell>
          <cell r="K12209">
            <v>58.11</v>
          </cell>
          <cell r="L12209"/>
        </row>
        <row r="12210">
          <cell r="G12210">
            <v>9835</v>
          </cell>
          <cell r="H12210" t="str">
            <v xml:space="preserve">TUBO PVC  SERIE NORMAL, DN 40 MM, PARA ESGOTO  PREDIAL (NBR 5688)                                                                                                                                                                                                                                                                                                                                                                                                                                         </v>
          </cell>
          <cell r="I12210" t="str">
            <v xml:space="preserve">M     </v>
          </cell>
          <cell r="J12210" t="str">
            <v>CR</v>
          </cell>
          <cell r="K12210">
            <v>9.7100000000000009</v>
          </cell>
          <cell r="L12210"/>
        </row>
        <row r="12211">
          <cell r="G12211">
            <v>38032</v>
          </cell>
          <cell r="H12211" t="str">
            <v xml:space="preserve">TUBO PVC CORRUGADO, PAREDE DUPLA, JE, DN 150 MM/ DE 160 MM, REDE COLETORA ESGOTO                                                                                                                                                                                                                                                                                                                                                                                                                          </v>
          </cell>
          <cell r="I12211" t="str">
            <v xml:space="preserve">M     </v>
          </cell>
          <cell r="J12211" t="str">
            <v>CR</v>
          </cell>
          <cell r="K12211">
            <v>87.84</v>
          </cell>
          <cell r="L12211"/>
        </row>
        <row r="12212">
          <cell r="G12212">
            <v>38033</v>
          </cell>
          <cell r="H12212" t="str">
            <v xml:space="preserve">TUBO PVC CORRUGADO, PAREDE DUPLA, JE, DN 200 MM/ DE 200 MM, REDE COLETORA ESGOTO                                                                                                                                                                                                                                                                                                                                                                                                                          </v>
          </cell>
          <cell r="I12212" t="str">
            <v xml:space="preserve">M     </v>
          </cell>
          <cell r="J12212" t="str">
            <v>CR</v>
          </cell>
          <cell r="K12212">
            <v>149.32</v>
          </cell>
          <cell r="L12212"/>
        </row>
        <row r="12213">
          <cell r="G12213">
            <v>38034</v>
          </cell>
          <cell r="H12213" t="str">
            <v xml:space="preserve">TUBO PVC CORRUGADO, PAREDE DUPLA, JE, DN 250 MM/ DE 250 MM, REDE COLETORA ESGOTO                                                                                                                                                                                                                                                                                                                                                                                                                          </v>
          </cell>
          <cell r="I12213" t="str">
            <v xml:space="preserve">M     </v>
          </cell>
          <cell r="J12213" t="str">
            <v>CR</v>
          </cell>
          <cell r="K12213">
            <v>233.9</v>
          </cell>
          <cell r="L12213"/>
        </row>
        <row r="12214">
          <cell r="G12214">
            <v>38035</v>
          </cell>
          <cell r="H12214" t="str">
            <v xml:space="preserve">TUBO PVC CORRUGADO, PAREDE DUPLA, JE, DN 300 MM/ DE 315 MM , REDE COLETORA ESGOTO                                                                                                                                                                                                                                                                                                                                                                                                                         </v>
          </cell>
          <cell r="I12214" t="str">
            <v xml:space="preserve">M     </v>
          </cell>
          <cell r="J12214" t="str">
            <v>CR</v>
          </cell>
          <cell r="K12214">
            <v>344.1</v>
          </cell>
          <cell r="L12214"/>
        </row>
        <row r="12215">
          <cell r="G12215">
            <v>38036</v>
          </cell>
          <cell r="H12215" t="str">
            <v xml:space="preserve">TUBO PVC CORRUGADO, PAREDE DUPLA, JE, DN 350 MM/ DE 355 MM, REDE COLETORA ESGOTO                                                                                                                                                                                                                                                                                                                                                                                                                          </v>
          </cell>
          <cell r="I12215" t="str">
            <v xml:space="preserve">M     </v>
          </cell>
          <cell r="J12215" t="str">
            <v>CR</v>
          </cell>
          <cell r="K12215">
            <v>463.55</v>
          </cell>
          <cell r="L12215"/>
        </row>
        <row r="12216">
          <cell r="G12216">
            <v>38037</v>
          </cell>
          <cell r="H12216" t="str">
            <v xml:space="preserve">TUBO PVC CORRUGADO, PAREDE DUPLA, JE, DN 400 MM/ DE 400 MM, REDE COLETORA ESGOTO                                                                                                                                                                                                                                                                                                                                                                                                                          </v>
          </cell>
          <cell r="I12216" t="str">
            <v xml:space="preserve">M     </v>
          </cell>
          <cell r="J12216" t="str">
            <v>CR</v>
          </cell>
          <cell r="K12216">
            <v>612.29</v>
          </cell>
          <cell r="L12216"/>
        </row>
        <row r="12217">
          <cell r="G12217">
            <v>9850</v>
          </cell>
          <cell r="H12217" t="str">
            <v xml:space="preserve">TUBO PVC DE REVESTIMENTO GEOMECANICO NERVURADO REFORCADO, DN = 150 MM, COMPRIMENTO = 2 M                                                                                                                                                                                                                                                                                                                                                                                                                  </v>
          </cell>
          <cell r="I12217" t="str">
            <v xml:space="preserve">M     </v>
          </cell>
          <cell r="J12217" t="str">
            <v>AS</v>
          </cell>
          <cell r="K12217">
            <v>147.75</v>
          </cell>
          <cell r="L12217"/>
        </row>
        <row r="12218">
          <cell r="G12218">
            <v>9853</v>
          </cell>
          <cell r="H12218" t="str">
            <v xml:space="preserve">TUBO PVC DE REVESTIMENTO GEOMECANICO NERVURADO REFORCADO, DN = 200 MM, COMPRIMENTO = 2 M                                                                                                                                                                                                                                                                                                                                                                                                                  </v>
          </cell>
          <cell r="I12218" t="str">
            <v xml:space="preserve">M     </v>
          </cell>
          <cell r="J12218" t="str">
            <v>AS</v>
          </cell>
          <cell r="K12218">
            <v>262.74</v>
          </cell>
          <cell r="L12218"/>
        </row>
        <row r="12219">
          <cell r="G12219">
            <v>9854</v>
          </cell>
          <cell r="H12219" t="str">
            <v xml:space="preserve">TUBO PVC DE REVESTIMENTO GEOMECANICO NERVURADO STANDARD, DN = 154 MM, COMPRIMENTO = 2 M                                                                                                                                                                                                                                                                                                                                                                                                                   </v>
          </cell>
          <cell r="I12219" t="str">
            <v xml:space="preserve">M     </v>
          </cell>
          <cell r="J12219" t="str">
            <v>AS</v>
          </cell>
          <cell r="K12219">
            <v>115.12</v>
          </cell>
          <cell r="L12219"/>
        </row>
        <row r="12220">
          <cell r="G12220">
            <v>9851</v>
          </cell>
          <cell r="H12220" t="str">
            <v xml:space="preserve">TUBO PVC DE REVESTIMENTO GEOMECANICO NERVURADO STANDARD, DN = 206 MM, COMPRIMENTO = 2 M                                                                                                                                                                                                                                                                                                                                                                                                                   </v>
          </cell>
          <cell r="I12220" t="str">
            <v xml:space="preserve">M     </v>
          </cell>
          <cell r="J12220" t="str">
            <v>AS</v>
          </cell>
          <cell r="K12220">
            <v>199.62</v>
          </cell>
          <cell r="L12220"/>
        </row>
        <row r="12221">
          <cell r="G12221">
            <v>9825</v>
          </cell>
          <cell r="H12221" t="str">
            <v xml:space="preserve">TUBO PVC DEFOFO, JEI, 1 MPA, DN 100 MM, PARA REDE DE AGUA (NBR 7665)                                                                                                                                                                                                                                                                                                                                                                                                                                      </v>
          </cell>
          <cell r="I12221" t="str">
            <v xml:space="preserve">M     </v>
          </cell>
          <cell r="J12221" t="str">
            <v>AS</v>
          </cell>
          <cell r="K12221">
            <v>38.409999999999997</v>
          </cell>
          <cell r="L12221"/>
        </row>
        <row r="12222">
          <cell r="G12222">
            <v>9828</v>
          </cell>
          <cell r="H12222" t="str">
            <v xml:space="preserve">TUBO PVC DEFOFO, JEI, 1 MPA, DN 150 MM, PARA REDE DE  AGUA (NBR 7665)                                                                                                                                                                                                                                                                                                                                                                                                                                     </v>
          </cell>
          <cell r="I12222" t="str">
            <v xml:space="preserve">M     </v>
          </cell>
          <cell r="J12222" t="str">
            <v>AS</v>
          </cell>
          <cell r="K12222">
            <v>103.38</v>
          </cell>
          <cell r="L12222"/>
        </row>
        <row r="12223">
          <cell r="G12223">
            <v>9829</v>
          </cell>
          <cell r="H12223" t="str">
            <v xml:space="preserve">TUBO PVC DEFOFO, JEI, 1 MPA, DN 200 MM, PARA REDE DE AGUA (NBR 7665)                                                                                                                                                                                                                                                                                                                                                                                                                                      </v>
          </cell>
          <cell r="I12223" t="str">
            <v xml:space="preserve">M     </v>
          </cell>
          <cell r="J12223" t="str">
            <v>AS</v>
          </cell>
          <cell r="K12223">
            <v>175.2</v>
          </cell>
          <cell r="L12223"/>
        </row>
        <row r="12224">
          <cell r="G12224">
            <v>9826</v>
          </cell>
          <cell r="H12224" t="str">
            <v xml:space="preserve">TUBO PVC DEFOFO, JEI, 1 MPA, DN 250 MM, PARA REDE DE AGUA (NBR 7665)                                                                                                                                                                                                                                                                                                                                                                                                                                      </v>
          </cell>
          <cell r="I12224" t="str">
            <v xml:space="preserve">M     </v>
          </cell>
          <cell r="J12224" t="str">
            <v>AS</v>
          </cell>
          <cell r="K12224">
            <v>266.72000000000003</v>
          </cell>
          <cell r="L12224"/>
        </row>
        <row r="12225">
          <cell r="G12225">
            <v>9827</v>
          </cell>
          <cell r="H12225" t="str">
            <v xml:space="preserve">TUBO PVC DEFOFO, JEI, 1 MPA, DN 300 MM, PARA REDE DE AGUA (NBR 7665)                                                                                                                                                                                                                                                                                                                                                                                                                                      </v>
          </cell>
          <cell r="I12225" t="str">
            <v xml:space="preserve">M     </v>
          </cell>
          <cell r="J12225" t="str">
            <v>AS</v>
          </cell>
          <cell r="K12225">
            <v>378.75</v>
          </cell>
          <cell r="L12225"/>
        </row>
        <row r="12226">
          <cell r="G12226">
            <v>36374</v>
          </cell>
          <cell r="H12226" t="str">
            <v xml:space="preserve">TUBO PVC PBA JEI, CLASSE 12, DN 100 MM, PARA REDE DE AGUA (NBR 5647)                                                                                                                                                                                                                                                                                                                                                                                                                                      </v>
          </cell>
          <cell r="I12226" t="str">
            <v xml:space="preserve">M     </v>
          </cell>
          <cell r="J12226" t="str">
            <v>AS</v>
          </cell>
          <cell r="K12226">
            <v>46.04</v>
          </cell>
          <cell r="L12226"/>
        </row>
        <row r="12227">
          <cell r="G12227">
            <v>36084</v>
          </cell>
          <cell r="H12227" t="str">
            <v xml:space="preserve">TUBO PVC PBA JEI, CLASSE 12, DN 50 MM, PARA REDE DE AGUA (NBR 5647)                                                                                                                                                                                                                                                                                                                                                                                                                                       </v>
          </cell>
          <cell r="I12227" t="str">
            <v xml:space="preserve">M     </v>
          </cell>
          <cell r="J12227" t="str">
            <v>AS</v>
          </cell>
          <cell r="K12227">
            <v>13.64</v>
          </cell>
          <cell r="L12227"/>
        </row>
        <row r="12228">
          <cell r="G12228">
            <v>36373</v>
          </cell>
          <cell r="H12228" t="str">
            <v xml:space="preserve">TUBO PVC PBA JEI, CLASSE 12, DN 75 MM, PARA REDE DE AGUA (NBR 5647)                                                                                                                                                                                                                                                                                                                                                                                                                                       </v>
          </cell>
          <cell r="I12228" t="str">
            <v xml:space="preserve">M     </v>
          </cell>
          <cell r="J12228" t="str">
            <v>AS</v>
          </cell>
          <cell r="K12228">
            <v>28.32</v>
          </cell>
          <cell r="L12228"/>
        </row>
        <row r="12229">
          <cell r="G12229">
            <v>36377</v>
          </cell>
          <cell r="H12229" t="str">
            <v xml:space="preserve">TUBO PVC PBA JEI, CLASSE 15, DN 100 MM, PARA REDE DE AGUA (NBR 5647)                                                                                                                                                                                                                                                                                                                                                                                                                                      </v>
          </cell>
          <cell r="I12229" t="str">
            <v xml:space="preserve">M     </v>
          </cell>
          <cell r="J12229" t="str">
            <v>AS</v>
          </cell>
          <cell r="K12229">
            <v>55.23</v>
          </cell>
          <cell r="L12229"/>
        </row>
        <row r="12230">
          <cell r="G12230">
            <v>36375</v>
          </cell>
          <cell r="H12230" t="str">
            <v xml:space="preserve">TUBO PVC PBA JEI, CLASSE 15, DN 50 MM, PARA REDE DE AGUA (NBR 5647)                                                                                                                                                                                                                                                                                                                                                                                                                                       </v>
          </cell>
          <cell r="I12230" t="str">
            <v xml:space="preserve">M     </v>
          </cell>
          <cell r="J12230" t="str">
            <v>AS</v>
          </cell>
          <cell r="K12230">
            <v>16.829999999999998</v>
          </cell>
          <cell r="L12230"/>
        </row>
        <row r="12231">
          <cell r="G12231">
            <v>36376</v>
          </cell>
          <cell r="H12231" t="str">
            <v xml:space="preserve">TUBO PVC PBA JEI, CLASSE 15, DN 75 MM, PARA REDE DE AGUA (NBR 5647)                                                                                                                                                                                                                                                                                                                                                                                                                                       </v>
          </cell>
          <cell r="I12231" t="str">
            <v xml:space="preserve">M     </v>
          </cell>
          <cell r="J12231" t="str">
            <v>AS</v>
          </cell>
          <cell r="K12231">
            <v>33.049999999999997</v>
          </cell>
          <cell r="L12231"/>
        </row>
        <row r="12232">
          <cell r="G12232">
            <v>36380</v>
          </cell>
          <cell r="H12232" t="str">
            <v xml:space="preserve">TUBO PVC PBA JEI, CLASSE 20, DN 100 MM, PARA REDE DE AGUA (NBR 5647)                                                                                                                                                                                                                                                                                                                                                                                                                                      </v>
          </cell>
          <cell r="I12232" t="str">
            <v xml:space="preserve">M     </v>
          </cell>
          <cell r="J12232" t="str">
            <v>AS</v>
          </cell>
          <cell r="K12232">
            <v>69.06</v>
          </cell>
          <cell r="L12232"/>
        </row>
        <row r="12233">
          <cell r="G12233">
            <v>36378</v>
          </cell>
          <cell r="H12233" t="str">
            <v xml:space="preserve">TUBO PVC PBA JEI, CLASSE 20, DN 50 MM, PARA REDE DE AGUA (NBR 5647)                                                                                                                                                                                                                                                                                                                                                                                                                                       </v>
          </cell>
          <cell r="I12233" t="str">
            <v xml:space="preserve">M     </v>
          </cell>
          <cell r="J12233" t="str">
            <v>AS</v>
          </cell>
          <cell r="K12233">
            <v>20.69</v>
          </cell>
          <cell r="L12233"/>
        </row>
        <row r="12234">
          <cell r="G12234">
            <v>36379</v>
          </cell>
          <cell r="H12234" t="str">
            <v xml:space="preserve">TUBO PVC PBA JEI, CLASSE 20, DN 75 MM, PARA REDE DE AGUA (NBR 5647)                                                                                                                                                                                                                                                                                                                                                                                                                                       </v>
          </cell>
          <cell r="I12234" t="str">
            <v xml:space="preserve">M     </v>
          </cell>
          <cell r="J12234" t="str">
            <v>AS</v>
          </cell>
          <cell r="K12234">
            <v>41.71</v>
          </cell>
          <cell r="L12234"/>
        </row>
        <row r="12235">
          <cell r="G12235">
            <v>9859</v>
          </cell>
          <cell r="H12235" t="str">
            <v xml:space="preserve">TUBO PVC ROSCAVEL, 3/4",  AGUA FRIA PREDIAL                                                                                                                                                                                                                                                                                                                                                                                                                                                               </v>
          </cell>
          <cell r="I12235" t="str">
            <v xml:space="preserve">M     </v>
          </cell>
          <cell r="J12235" t="str">
            <v>CR</v>
          </cell>
          <cell r="K12235">
            <v>14.61</v>
          </cell>
          <cell r="L12235"/>
        </row>
        <row r="12236">
          <cell r="G12236">
            <v>9838</v>
          </cell>
          <cell r="H12236" t="str">
            <v xml:space="preserve">TUBO PVC SERIE NORMAL, DN 50 MM, PARA ESGOTO PREDIAL (NBR 5688)                                                                                                                                                                                                                                                                                                                                                                                                                                           </v>
          </cell>
          <cell r="I12236" t="str">
            <v xml:space="preserve">M     </v>
          </cell>
          <cell r="J12236" t="str">
            <v>CR</v>
          </cell>
          <cell r="K12236">
            <v>16.04</v>
          </cell>
          <cell r="L12236"/>
        </row>
        <row r="12237">
          <cell r="G12237">
            <v>9837</v>
          </cell>
          <cell r="H12237" t="str">
            <v xml:space="preserve">TUBO PVC SERIE NORMAL, DN 75 MM, PARA ESGOTO PREDIAL (NBR 5688)                                                                                                                                                                                                                                                                                                                                                                                                                                           </v>
          </cell>
          <cell r="I12237" t="str">
            <v xml:space="preserve">M     </v>
          </cell>
          <cell r="J12237" t="str">
            <v>CR</v>
          </cell>
          <cell r="K12237">
            <v>21.05</v>
          </cell>
          <cell r="L12237"/>
        </row>
        <row r="12238">
          <cell r="G12238">
            <v>44315</v>
          </cell>
          <cell r="H12238" t="str">
            <v xml:space="preserve">TUBO PVC, RIGIDO, CORRUGADO, PERFURADO DN 100 MM, PARA DRENAGEM, SISTEMA IRRIGACAO                                                                                                                                                                                                                                                                                                                                                                                                                        </v>
          </cell>
          <cell r="I12238" t="str">
            <v xml:space="preserve">M     </v>
          </cell>
          <cell r="J12238" t="str">
            <v>CR</v>
          </cell>
          <cell r="K12238">
            <v>87.03</v>
          </cell>
          <cell r="L12238"/>
        </row>
        <row r="12239">
          <cell r="G12239">
            <v>9863</v>
          </cell>
          <cell r="H12239" t="str">
            <v xml:space="preserve">TUBO PVC, ROSCAVEL,  2 1/2", AGUA FRIA PREDIAL                                                                                                                                                                                                                                                                                                                                                                                                                                                            </v>
          </cell>
          <cell r="I12239" t="str">
            <v xml:space="preserve">M     </v>
          </cell>
          <cell r="J12239" t="str">
            <v>CR</v>
          </cell>
          <cell r="K12239">
            <v>88.31</v>
          </cell>
          <cell r="L12239"/>
        </row>
        <row r="12240">
          <cell r="G12240">
            <v>9860</v>
          </cell>
          <cell r="H12240" t="str">
            <v xml:space="preserve">TUBO PVC, ROSCAVEL,  2", PARA AGUA FRIA PREDIAL                                                                                                                                                                                                                                                                                                                                                                                                                                                           </v>
          </cell>
          <cell r="I12240" t="str">
            <v xml:space="preserve">M     </v>
          </cell>
          <cell r="J12240" t="str">
            <v>CR</v>
          </cell>
          <cell r="K12240">
            <v>64.459999999999994</v>
          </cell>
          <cell r="L12240"/>
        </row>
        <row r="12241">
          <cell r="G12241">
            <v>9862</v>
          </cell>
          <cell r="H12241" t="str">
            <v xml:space="preserve">TUBO PVC, ROSCAVEL, 1 1/2",  AGUA FRIA PREDIAL                                                                                                                                                                                                                                                                                                                                                                                                                                                            </v>
          </cell>
          <cell r="I12241" t="str">
            <v xml:space="preserve">M     </v>
          </cell>
          <cell r="J12241" t="str">
            <v>CR</v>
          </cell>
          <cell r="K12241">
            <v>45.05</v>
          </cell>
          <cell r="L12241"/>
        </row>
        <row r="12242">
          <cell r="G12242">
            <v>9861</v>
          </cell>
          <cell r="H12242" t="str">
            <v xml:space="preserve">TUBO PVC, ROSCAVEL, 1 1/4", AGUA FRIA PREDIAL                                                                                                                                                                                                                                                                                                                                                                                                                                                             </v>
          </cell>
          <cell r="I12242" t="str">
            <v xml:space="preserve">M     </v>
          </cell>
          <cell r="J12242" t="str">
            <v>CR</v>
          </cell>
          <cell r="K12242">
            <v>35.380000000000003</v>
          </cell>
          <cell r="L12242"/>
        </row>
        <row r="12243">
          <cell r="G12243">
            <v>9856</v>
          </cell>
          <cell r="H12243" t="str">
            <v xml:space="preserve">TUBO PVC, ROSCAVEL, 1/2", AGUA FRIA PREDIAL                                                                                                                                                                                                                                                                                                                                                                                                                                                               </v>
          </cell>
          <cell r="I12243" t="str">
            <v xml:space="preserve">M     </v>
          </cell>
          <cell r="J12243" t="str">
            <v>CR</v>
          </cell>
          <cell r="K12243">
            <v>11.41</v>
          </cell>
          <cell r="L12243"/>
        </row>
        <row r="12244">
          <cell r="G12244">
            <v>9866</v>
          </cell>
          <cell r="H12244" t="str">
            <v xml:space="preserve">TUBO PVC, ROSCAVEL, 1", AGUA FRIA PREDIAL                                                                                                                                                                                                                                                                                                                                                                                                                                                                 </v>
          </cell>
          <cell r="I12244" t="str">
            <v xml:space="preserve">M     </v>
          </cell>
          <cell r="J12244" t="str">
            <v>CR</v>
          </cell>
          <cell r="K12244">
            <v>30.53</v>
          </cell>
          <cell r="L12244"/>
        </row>
        <row r="12245">
          <cell r="G12245">
            <v>9841</v>
          </cell>
          <cell r="H12245" t="str">
            <v xml:space="preserve">TUBO PVC, SERIE R, DN 100 MM, PARA ESGOTO OU AGUAS PLUVIAIS PREDIAL (NBR 5688)                                                                                                                                                                                                                                                                                                                                                                                                                            </v>
          </cell>
          <cell r="I12245" t="str">
            <v xml:space="preserve">M     </v>
          </cell>
          <cell r="J12245" t="str">
            <v>CR</v>
          </cell>
          <cell r="K12245">
            <v>41.86</v>
          </cell>
          <cell r="L12245"/>
        </row>
        <row r="12246">
          <cell r="G12246">
            <v>9840</v>
          </cell>
          <cell r="H12246" t="str">
            <v xml:space="preserve">TUBO PVC, SERIE R, DN 150 MM, PARA ESGOTO OU AGUAS PLUVIAIS PREDIAL (NBR 5688)                                                                                                                                                                                                                                                                                                                                                                                                                            </v>
          </cell>
          <cell r="I12246" t="str">
            <v xml:space="preserve">M     </v>
          </cell>
          <cell r="J12246" t="str">
            <v>CR</v>
          </cell>
          <cell r="K12246">
            <v>88.43</v>
          </cell>
          <cell r="L12246"/>
        </row>
        <row r="12247">
          <cell r="G12247">
            <v>20067</v>
          </cell>
          <cell r="H12247" t="str">
            <v xml:space="preserve">TUBO PVC, SERIE R, DN 40 MM, PARA ESGOTO OU AGUAS PLUVIAIS PREDIAL (NBR 5688)                                                                                                                                                                                                                                                                                                                                                                                                                             </v>
          </cell>
          <cell r="I12247" t="str">
            <v xml:space="preserve">M     </v>
          </cell>
          <cell r="J12247" t="str">
            <v>CR</v>
          </cell>
          <cell r="K12247">
            <v>13.58</v>
          </cell>
          <cell r="L12247"/>
        </row>
        <row r="12248">
          <cell r="G12248">
            <v>20068</v>
          </cell>
          <cell r="H12248" t="str">
            <v xml:space="preserve">TUBO PVC, SERIE R, DN 50 MM, PARA ESGOTO OU AGUAS PLUVIAIS PREDIAL (NBR 5688)                                                                                                                                                                                                                                                                                                                                                                                                                             </v>
          </cell>
          <cell r="I12248" t="str">
            <v xml:space="preserve">M     </v>
          </cell>
          <cell r="J12248" t="str">
            <v>CR</v>
          </cell>
          <cell r="K12248">
            <v>19.12</v>
          </cell>
          <cell r="L12248"/>
        </row>
        <row r="12249">
          <cell r="G12249">
            <v>9839</v>
          </cell>
          <cell r="H12249" t="str">
            <v xml:space="preserve">TUBO PVC, SERIE R, DN 75 MM, PARA ESGOTO OU AGUAS PLUVIAIS PREDIAL (NBR 5688)                                                                                                                                                                                                                                                                                                                                                                                                                             </v>
          </cell>
          <cell r="I12249" t="str">
            <v xml:space="preserve">M     </v>
          </cell>
          <cell r="J12249" t="str">
            <v>CR</v>
          </cell>
          <cell r="K12249">
            <v>34.68</v>
          </cell>
          <cell r="L12249"/>
        </row>
        <row r="12250">
          <cell r="G12250">
            <v>9870</v>
          </cell>
          <cell r="H12250" t="str">
            <v xml:space="preserve">TUBO PVC, SOLDAVEL, DE 110 MM, AGUA FRIA (NBR-5648)                                                                                                                                                                                                                                                                                                                                                                                                                                                       </v>
          </cell>
          <cell r="I12250" t="str">
            <v xml:space="preserve">M     </v>
          </cell>
          <cell r="J12250" t="str">
            <v>CR</v>
          </cell>
          <cell r="K12250">
            <v>131.69999999999999</v>
          </cell>
          <cell r="L12250"/>
        </row>
        <row r="12251">
          <cell r="G12251">
            <v>9867</v>
          </cell>
          <cell r="H12251" t="str">
            <v xml:space="preserve">TUBO PVC, SOLDAVEL, DE 20 MM, AGUA FRIA (NBR-5648)                                                                                                                                                                                                                                                                                                                                                                                                                                                        </v>
          </cell>
          <cell r="I12251" t="str">
            <v xml:space="preserve">M     </v>
          </cell>
          <cell r="J12251" t="str">
            <v>CR</v>
          </cell>
          <cell r="K12251">
            <v>5.29</v>
          </cell>
          <cell r="L12251"/>
        </row>
        <row r="12252">
          <cell r="G12252">
            <v>9868</v>
          </cell>
          <cell r="H12252" t="str">
            <v xml:space="preserve">TUBO PVC, SOLDAVEL, DE 25 MM, AGUA FRIA (NBR-5648)                                                                                                                                                                                                                                                                                                                                                                                                                                                        </v>
          </cell>
          <cell r="I12252" t="str">
            <v xml:space="preserve">M     </v>
          </cell>
          <cell r="J12252" t="str">
            <v xml:space="preserve">C </v>
          </cell>
          <cell r="K12252">
            <v>5.97</v>
          </cell>
          <cell r="L12252"/>
        </row>
        <row r="12253">
          <cell r="G12253">
            <v>9869</v>
          </cell>
          <cell r="H12253" t="str">
            <v xml:space="preserve">TUBO PVC, SOLDAVEL, DE 32 MM, AGUA FRIA (NBR-5648)                                                                                                                                                                                                                                                                                                                                                                                                                                                        </v>
          </cell>
          <cell r="I12253" t="str">
            <v xml:space="preserve">M     </v>
          </cell>
          <cell r="J12253" t="str">
            <v>CR</v>
          </cell>
          <cell r="K12253">
            <v>12.88</v>
          </cell>
          <cell r="L12253"/>
        </row>
        <row r="12254">
          <cell r="G12254">
            <v>9874</v>
          </cell>
          <cell r="H12254" t="str">
            <v xml:space="preserve">TUBO PVC, SOLDAVEL, DE 40 MM, AGUA FRIA (NBR-5648)                                                                                                                                                                                                                                                                                                                                                                                                                                                        </v>
          </cell>
          <cell r="I12254" t="str">
            <v xml:space="preserve">M     </v>
          </cell>
          <cell r="J12254" t="str">
            <v>CR</v>
          </cell>
          <cell r="K12254">
            <v>20.23</v>
          </cell>
          <cell r="L12254"/>
        </row>
        <row r="12255">
          <cell r="G12255">
            <v>9875</v>
          </cell>
          <cell r="H12255" t="str">
            <v xml:space="preserve">TUBO PVC, SOLDAVEL, DE 50 MM, AGUA FRIA (NBR-5648)                                                                                                                                                                                                                                                                                                                                                                                                                                                        </v>
          </cell>
          <cell r="I12255" t="str">
            <v xml:space="preserve">M     </v>
          </cell>
          <cell r="J12255" t="str">
            <v>CR</v>
          </cell>
          <cell r="K12255">
            <v>22.19</v>
          </cell>
          <cell r="L12255"/>
        </row>
        <row r="12256">
          <cell r="G12256">
            <v>9873</v>
          </cell>
          <cell r="H12256" t="str">
            <v xml:space="preserve">TUBO PVC, SOLDAVEL, DE 60 MM, AGUA FRIA (NBR-5648)                                                                                                                                                                                                                                                                                                                                                                                                                                                        </v>
          </cell>
          <cell r="I12256" t="str">
            <v xml:space="preserve">M     </v>
          </cell>
          <cell r="J12256" t="str">
            <v>CR</v>
          </cell>
          <cell r="K12256">
            <v>36.51</v>
          </cell>
          <cell r="L12256"/>
        </row>
        <row r="12257">
          <cell r="G12257">
            <v>9871</v>
          </cell>
          <cell r="H12257" t="str">
            <v xml:space="preserve">TUBO PVC, SOLDAVEL, DE 75 MM, AGUA FRIA (NBR-5648)                                                                                                                                                                                                                                                                                                                                                                                                                                                        </v>
          </cell>
          <cell r="I12257" t="str">
            <v xml:space="preserve">M     </v>
          </cell>
          <cell r="J12257" t="str">
            <v>CR</v>
          </cell>
          <cell r="K12257">
            <v>60.5</v>
          </cell>
          <cell r="L12257"/>
        </row>
        <row r="12258">
          <cell r="G12258">
            <v>9872</v>
          </cell>
          <cell r="H12258" t="str">
            <v xml:space="preserve">TUBO PVC, SOLDAVEL, DE 85 MM, AGUA FRIA (NBR-5648)                                                                                                                                                                                                                                                                                                                                                                                                                                                        </v>
          </cell>
          <cell r="I12258" t="str">
            <v xml:space="preserve">M     </v>
          </cell>
          <cell r="J12258" t="str">
            <v>CR</v>
          </cell>
          <cell r="K12258">
            <v>84.16</v>
          </cell>
          <cell r="L12258"/>
        </row>
        <row r="12259">
          <cell r="G12259">
            <v>7667</v>
          </cell>
          <cell r="H12259" t="str">
            <v xml:space="preserve">TUBO 26" EM CHAPA PRETA, E= 3/16", 147 KG/6 M                                                                                                                                                                                                                                                                                                                                                                                                                                                             </v>
          </cell>
          <cell r="I12259" t="str">
            <v xml:space="preserve">M     </v>
          </cell>
          <cell r="J12259" t="str">
            <v>AS</v>
          </cell>
          <cell r="K12259">
            <v>3452.35</v>
          </cell>
          <cell r="L12259"/>
        </row>
        <row r="12260">
          <cell r="G12260">
            <v>7660</v>
          </cell>
          <cell r="H12260" t="str">
            <v xml:space="preserve">TUBO 30" EM CHAPA PRETA, E= 1/4", 175 KG/6 M                                                                                                                                                                                                                                                                                                                                                                                                                                                              </v>
          </cell>
          <cell r="I12260" t="str">
            <v xml:space="preserve">M     </v>
          </cell>
          <cell r="J12260" t="str">
            <v>AS</v>
          </cell>
          <cell r="K12260">
            <v>4400.93</v>
          </cell>
          <cell r="L12260"/>
        </row>
        <row r="12261">
          <cell r="G12261">
            <v>7676</v>
          </cell>
          <cell r="H12261" t="str">
            <v xml:space="preserve">TUBO 30" EM CHAPA PRETA, E= 3/8", 177 KG/6 M                                                                                                                                                                                                                                                                                                                                                                                                                                                              </v>
          </cell>
          <cell r="I12261" t="str">
            <v xml:space="preserve">M     </v>
          </cell>
          <cell r="J12261" t="str">
            <v>AS</v>
          </cell>
          <cell r="K12261">
            <v>4451.22</v>
          </cell>
          <cell r="L12261"/>
        </row>
        <row r="12262">
          <cell r="G12262">
            <v>12426</v>
          </cell>
          <cell r="H12262" t="str">
            <v xml:space="preserve">UNIAO COM ASSENTO CONICO DE BRONZE, DIAMETRO 1/2"                                                                                                                                                                                                                                                                                                                                                                                                                                                         </v>
          </cell>
          <cell r="I12262" t="str">
            <v xml:space="preserve">UN    </v>
          </cell>
          <cell r="J12262" t="str">
            <v>AS</v>
          </cell>
          <cell r="K12262">
            <v>50.7</v>
          </cell>
          <cell r="L12262"/>
        </row>
        <row r="12263">
          <cell r="G12263">
            <v>12425</v>
          </cell>
          <cell r="H12263" t="str">
            <v xml:space="preserve">UNIAO COM ASSENTO CONICO DE BRONZE, DIAMETRO 1"                                                                                                                                                                                                                                                                                                                                                                                                                                                           </v>
          </cell>
          <cell r="I12263" t="str">
            <v xml:space="preserve">UN    </v>
          </cell>
          <cell r="J12263" t="str">
            <v>AS</v>
          </cell>
          <cell r="K12263">
            <v>69.650000000000006</v>
          </cell>
          <cell r="L12263"/>
        </row>
        <row r="12264">
          <cell r="G12264">
            <v>12427</v>
          </cell>
          <cell r="H12264" t="str">
            <v xml:space="preserve">UNIAO COM ASSENTO CONICO DE BRONZE, DIAMETRO 2 1/2"                                                                                                                                                                                                                                                                                                                                                                                                                                                       </v>
          </cell>
          <cell r="I12264" t="str">
            <v xml:space="preserve">UN    </v>
          </cell>
          <cell r="J12264" t="str">
            <v>AS</v>
          </cell>
          <cell r="K12264">
            <v>289.11</v>
          </cell>
          <cell r="L12264"/>
        </row>
        <row r="12265">
          <cell r="G12265">
            <v>12428</v>
          </cell>
          <cell r="H12265" t="str">
            <v xml:space="preserve">UNIAO COM ASSENTO CONICO DE BRONZE, DIAMETRO 2'                                                                                                                                                                                                                                                                                                                                                                                                                                                           </v>
          </cell>
          <cell r="I12265" t="str">
            <v xml:space="preserve">UN    </v>
          </cell>
          <cell r="J12265" t="str">
            <v>AS</v>
          </cell>
          <cell r="K12265">
            <v>185.57</v>
          </cell>
          <cell r="L12265"/>
        </row>
        <row r="12266">
          <cell r="G12266">
            <v>12430</v>
          </cell>
          <cell r="H12266" t="str">
            <v xml:space="preserve">UNIAO COM ASSENTO CONICO DE BRONZE, DIAMETRO 3/4"                                                                                                                                                                                                                                                                                                                                                                                                                                                         </v>
          </cell>
          <cell r="I12266" t="str">
            <v xml:space="preserve">UN    </v>
          </cell>
          <cell r="J12266" t="str">
            <v>AS</v>
          </cell>
          <cell r="K12266">
            <v>62.15</v>
          </cell>
          <cell r="L12266"/>
        </row>
        <row r="12267">
          <cell r="G12267">
            <v>12429</v>
          </cell>
          <cell r="H12267" t="str">
            <v xml:space="preserve">UNIAO COM ASSENTO CONICO DE BRONZE, DIAMETRO 3"                                                                                                                                                                                                                                                                                                                                                                                                                                                           </v>
          </cell>
          <cell r="I12267" t="str">
            <v xml:space="preserve">UN    </v>
          </cell>
          <cell r="J12267" t="str">
            <v>AS</v>
          </cell>
          <cell r="K12267">
            <v>467.5</v>
          </cell>
          <cell r="L12267"/>
        </row>
        <row r="12268">
          <cell r="G12268">
            <v>12431</v>
          </cell>
          <cell r="H12268" t="str">
            <v xml:space="preserve">UNIAO COM ASSENTO CONICO DE BRONZE, DIAMETRO 4"                                                                                                                                                                                                                                                                                                                                                                                                                                                           </v>
          </cell>
          <cell r="I12268" t="str">
            <v xml:space="preserve">UN    </v>
          </cell>
          <cell r="J12268" t="str">
            <v>AS</v>
          </cell>
          <cell r="K12268">
            <v>795.6</v>
          </cell>
          <cell r="L12268"/>
        </row>
        <row r="12269">
          <cell r="G12269">
            <v>12432</v>
          </cell>
          <cell r="H12269" t="str">
            <v xml:space="preserve">UNIAO COM ASSENTO CONICO DE FERRO LONGO (MACHO-FEMEA), DIAMETRO 1 1/2"                                                                                                                                                                                                                                                                                                                                                                                                                                    </v>
          </cell>
          <cell r="I12269" t="str">
            <v xml:space="preserve">UN    </v>
          </cell>
          <cell r="J12269" t="str">
            <v>AS</v>
          </cell>
          <cell r="K12269">
            <v>163.63</v>
          </cell>
          <cell r="L12269"/>
        </row>
        <row r="12270">
          <cell r="G12270">
            <v>12434</v>
          </cell>
          <cell r="H12270" t="str">
            <v xml:space="preserve">UNIAO COM ASSENTO CONICO DE FERRO LONGO (MACHO-FEMEA), DIAMETRO 1/2"                                                                                                                                                                                                                                                                                                                                                                                                                                      </v>
          </cell>
          <cell r="I12270" t="str">
            <v xml:space="preserve">UN    </v>
          </cell>
          <cell r="J12270" t="str">
            <v>AS</v>
          </cell>
          <cell r="K12270">
            <v>53.32</v>
          </cell>
          <cell r="L12270"/>
        </row>
        <row r="12271">
          <cell r="G12271">
            <v>12433</v>
          </cell>
          <cell r="H12271" t="str">
            <v xml:space="preserve">UNIAO COM ASSENTO CONICO DE FERRO LONGO (MACHO-FEMEA), DIAMETRO 1"                                                                                                                                                                                                                                                                                                                                                                                                                                        </v>
          </cell>
          <cell r="I12271" t="str">
            <v xml:space="preserve">UN    </v>
          </cell>
          <cell r="J12271" t="str">
            <v>AS</v>
          </cell>
          <cell r="K12271">
            <v>104.17</v>
          </cell>
          <cell r="L12271"/>
        </row>
        <row r="12272">
          <cell r="G12272">
            <v>12435</v>
          </cell>
          <cell r="H12272" t="str">
            <v xml:space="preserve">UNIAO COM ASSENTO CONICO DE FERRO LONGO (MACHO-FEMEA), DIAMETRO 2 1/2"                                                                                                                                                                                                                                                                                                                                                                                                                                    </v>
          </cell>
          <cell r="I12272" t="str">
            <v xml:space="preserve">UN    </v>
          </cell>
          <cell r="J12272" t="str">
            <v>AS</v>
          </cell>
          <cell r="K12272">
            <v>322.38</v>
          </cell>
          <cell r="L12272"/>
        </row>
        <row r="12273">
          <cell r="G12273">
            <v>12437</v>
          </cell>
          <cell r="H12273" t="str">
            <v xml:space="preserve">UNIAO COM ASSENTO CONICO DE FERRO LONGO (MACHO-FEMEA), DIAMETRO 2"                                                                                                                                                                                                                                                                                                                                                                                                                                        </v>
          </cell>
          <cell r="I12273" t="str">
            <v xml:space="preserve">UN    </v>
          </cell>
          <cell r="J12273" t="str">
            <v>AS</v>
          </cell>
          <cell r="K12273">
            <v>260.36</v>
          </cell>
          <cell r="L12273"/>
        </row>
        <row r="12274">
          <cell r="G12274">
            <v>12439</v>
          </cell>
          <cell r="H12274" t="str">
            <v xml:space="preserve">UNIAO COM ASSENTO CONICO DE FERRO LONGO (MACHO-FEMEA), DIAMETRO 3/4"                                                                                                                                                                                                                                                                                                                                                                                                                                      </v>
          </cell>
          <cell r="I12274" t="str">
            <v xml:space="preserve">UN    </v>
          </cell>
          <cell r="J12274" t="str">
            <v>AS</v>
          </cell>
          <cell r="K12274">
            <v>83.56</v>
          </cell>
          <cell r="L12274"/>
        </row>
        <row r="12275">
          <cell r="G12275">
            <v>12438</v>
          </cell>
          <cell r="H12275" t="str">
            <v xml:space="preserve">UNIAO COM ASSENTO CONICO DE FERRO LONGO (MACHO-FEMEA), DIAMETRO 3'                                                                                                                                                                                                                                                                                                                                                                                                                                        </v>
          </cell>
          <cell r="I12275" t="str">
            <v xml:space="preserve">UN    </v>
          </cell>
          <cell r="J12275" t="str">
            <v>AS</v>
          </cell>
          <cell r="K12275">
            <v>471.17</v>
          </cell>
          <cell r="L12275"/>
        </row>
        <row r="12276">
          <cell r="G12276">
            <v>12436</v>
          </cell>
          <cell r="H12276" t="str">
            <v xml:space="preserve">UNIAO COM ASSENTO CONICO DE FERRO LONGO (MACHO-FEMEA), DIAMETRO 4"                                                                                                                                                                                                                                                                                                                                                                                                                                        </v>
          </cell>
          <cell r="I12276" t="str">
            <v xml:space="preserve">UN    </v>
          </cell>
          <cell r="J12276" t="str">
            <v>AS</v>
          </cell>
          <cell r="K12276">
            <v>595.19000000000005</v>
          </cell>
          <cell r="L12276"/>
        </row>
        <row r="12277">
          <cell r="G12277">
            <v>36357</v>
          </cell>
          <cell r="H12277" t="str">
            <v xml:space="preserve">UNIAO COM FLANGE PPR, COM PARAFUSOS, DN 40 MM, PARA AGUA QUENTE PREDIAL                                                                                                                                                                                                                                                                                                                                                                                                                                   </v>
          </cell>
          <cell r="I12277" t="str">
            <v xml:space="preserve">UN    </v>
          </cell>
          <cell r="J12277" t="str">
            <v>AS</v>
          </cell>
          <cell r="K12277">
            <v>132.33000000000001</v>
          </cell>
          <cell r="L12277"/>
        </row>
        <row r="12278">
          <cell r="G12278">
            <v>12424</v>
          </cell>
          <cell r="H12278" t="str">
            <v xml:space="preserve">UNIAO DE FERRO GALVANIZADO, COM ASSENTO CONICO DE BRONZE, DE 1 1/2"                                                                                                                                                                                                                                                                                                                                                                                                                                       </v>
          </cell>
          <cell r="I12278" t="str">
            <v xml:space="preserve">UN    </v>
          </cell>
          <cell r="J12278" t="str">
            <v>AS</v>
          </cell>
          <cell r="K12278">
            <v>107.25</v>
          </cell>
          <cell r="L12278"/>
        </row>
        <row r="12279">
          <cell r="G12279">
            <v>12440</v>
          </cell>
          <cell r="H12279" t="str">
            <v xml:space="preserve">UNIAO DE FERRO GALVANIZADO, COM ASSENTO CONICO DE BRONZE, DE 1 1/4"                                                                                                                                                                                                                                                                                                                                                                                                                                       </v>
          </cell>
          <cell r="I12279" t="str">
            <v xml:space="preserve">UN    </v>
          </cell>
          <cell r="J12279" t="str">
            <v>AS</v>
          </cell>
          <cell r="K12279">
            <v>103.67</v>
          </cell>
          <cell r="L12279"/>
        </row>
        <row r="12280">
          <cell r="G12280">
            <v>9884</v>
          </cell>
          <cell r="H12280" t="str">
            <v xml:space="preserve">UNIAO DE FERRO GALVANIZADO, COM ROSCA BSP, COM ASSENTO PLANO, DE 1 1/2"                                                                                                                                                                                                                                                                                                                                                                                                                                   </v>
          </cell>
          <cell r="I12280" t="str">
            <v xml:space="preserve">UN    </v>
          </cell>
          <cell r="J12280" t="str">
            <v>AS</v>
          </cell>
          <cell r="K12280">
            <v>77.319999999999993</v>
          </cell>
          <cell r="L12280"/>
        </row>
        <row r="12281">
          <cell r="G12281">
            <v>9888</v>
          </cell>
          <cell r="H12281" t="str">
            <v xml:space="preserve">UNIAO DE FERRO GALVANIZADO, COM ROSCA BSP, COM ASSENTO PLANO, DE 1 1/4"                                                                                                                                                                                                                                                                                                                                                                                                                                   </v>
          </cell>
          <cell r="I12281" t="str">
            <v xml:space="preserve">UN    </v>
          </cell>
          <cell r="J12281" t="str">
            <v>AS</v>
          </cell>
          <cell r="K12281">
            <v>62.13</v>
          </cell>
          <cell r="L12281"/>
        </row>
        <row r="12282">
          <cell r="G12282">
            <v>9883</v>
          </cell>
          <cell r="H12282" t="str">
            <v xml:space="preserve">UNIAO DE FERRO GALVANIZADO, COM ROSCA BSP, COM ASSENTO PLANO, DE 1/2"                                                                                                                                                                                                                                                                                                                                                                                                                                     </v>
          </cell>
          <cell r="I12282" t="str">
            <v xml:space="preserve">UN    </v>
          </cell>
          <cell r="J12282" t="str">
            <v>AS</v>
          </cell>
          <cell r="K12282">
            <v>27.11</v>
          </cell>
          <cell r="L12282"/>
        </row>
        <row r="12283">
          <cell r="G12283">
            <v>9886</v>
          </cell>
          <cell r="H12283" t="str">
            <v xml:space="preserve">UNIAO DE FERRO GALVANIZADO, COM ROSCA BSP, COM ASSENTO PLANO, DE 1"                                                                                                                                                                                                                                                                                                                                                                                                                                       </v>
          </cell>
          <cell r="I12283" t="str">
            <v xml:space="preserve">UN    </v>
          </cell>
          <cell r="J12283" t="str">
            <v>AS</v>
          </cell>
          <cell r="K12283">
            <v>37.130000000000003</v>
          </cell>
          <cell r="L12283"/>
        </row>
        <row r="12284">
          <cell r="G12284">
            <v>9889</v>
          </cell>
          <cell r="H12284" t="str">
            <v xml:space="preserve">UNIAO DE FERRO GALVANIZADO, COM ROSCA BSP, COM ASSENTO PLANO, DE 2 1/2"                                                                                                                                                                                                                                                                                                                                                                                                                                   </v>
          </cell>
          <cell r="I12284" t="str">
            <v xml:space="preserve">UN    </v>
          </cell>
          <cell r="J12284" t="str">
            <v>AS</v>
          </cell>
          <cell r="K12284">
            <v>188.12</v>
          </cell>
          <cell r="L12284"/>
        </row>
        <row r="12285">
          <cell r="G12285">
            <v>9887</v>
          </cell>
          <cell r="H12285" t="str">
            <v xml:space="preserve">UNIAO DE FERRO GALVANIZADO, COM ROSCA BSP, COM ASSENTO PLANO, DE 2"                                                                                                                                                                                                                                                                                                                                                                                                                                       </v>
          </cell>
          <cell r="I12285" t="str">
            <v xml:space="preserve">UN    </v>
          </cell>
          <cell r="J12285" t="str">
            <v>AS</v>
          </cell>
          <cell r="K12285">
            <v>113.7</v>
          </cell>
          <cell r="L12285"/>
        </row>
        <row r="12286">
          <cell r="G12286">
            <v>9885</v>
          </cell>
          <cell r="H12286" t="str">
            <v xml:space="preserve">UNIAO DE FERRO GALVANIZADO, COM ROSCA BSP, COM ASSENTO PLANO, DE 3/4"                                                                                                                                                                                                                                                                                                                                                                                                                                     </v>
          </cell>
          <cell r="I12286" t="str">
            <v xml:space="preserve">UN    </v>
          </cell>
          <cell r="J12286" t="str">
            <v>AS</v>
          </cell>
          <cell r="K12286">
            <v>35.9</v>
          </cell>
          <cell r="L12286"/>
        </row>
        <row r="12287">
          <cell r="G12287">
            <v>9890</v>
          </cell>
          <cell r="H12287" t="str">
            <v xml:space="preserve">UNIAO DE FERRO GALVANIZADO, COM ROSCA BSP, COM ASSENTO PLANO, DE 3"                                                                                                                                                                                                                                                                                                                                                                                                                                       </v>
          </cell>
          <cell r="I12287" t="str">
            <v xml:space="preserve">UN    </v>
          </cell>
          <cell r="J12287" t="str">
            <v>AS</v>
          </cell>
          <cell r="K12287">
            <v>291.45</v>
          </cell>
          <cell r="L12287"/>
        </row>
        <row r="12288">
          <cell r="G12288">
            <v>9891</v>
          </cell>
          <cell r="H12288" t="str">
            <v xml:space="preserve">UNIAO DE FERRO GALVANIZADO, COM ROSCA BSP, COM ASSENTO PLANO, DE 4"                                                                                                                                                                                                                                                                                                                                                                                                                                       </v>
          </cell>
          <cell r="I12288" t="str">
            <v xml:space="preserve">UN    </v>
          </cell>
          <cell r="J12288" t="str">
            <v>AS</v>
          </cell>
          <cell r="K12288">
            <v>409.14</v>
          </cell>
          <cell r="L12288"/>
        </row>
        <row r="12289">
          <cell r="G12289">
            <v>36313</v>
          </cell>
          <cell r="H12289" t="str">
            <v xml:space="preserve">UNIAO DUPLA PPR, DN 20 MM, PARA AGUA QUENTE PREDIAL                                                                                                                                                                                                                                                                                                                                                                                                                                                       </v>
          </cell>
          <cell r="I12289" t="str">
            <v xml:space="preserve">UN    </v>
          </cell>
          <cell r="J12289" t="str">
            <v>AS</v>
          </cell>
          <cell r="K12289">
            <v>13.85</v>
          </cell>
          <cell r="L12289"/>
        </row>
        <row r="12290">
          <cell r="G12290">
            <v>36316</v>
          </cell>
          <cell r="H12290" t="str">
            <v xml:space="preserve">UNIAO DUPLA PPR, DN 25 MM, PARA AGUA QUENTE PREDIAL                                                                                                                                                                                                                                                                                                                                                                                                                                                       </v>
          </cell>
          <cell r="I12290" t="str">
            <v xml:space="preserve">UN    </v>
          </cell>
          <cell r="J12290" t="str">
            <v>AS</v>
          </cell>
          <cell r="K12290">
            <v>21.57</v>
          </cell>
          <cell r="L12290"/>
        </row>
        <row r="12291">
          <cell r="G12291">
            <v>64</v>
          </cell>
          <cell r="H12291" t="str">
            <v xml:space="preserve">UNIAO EM POLIPROPILENO (PP), PARA TUBO EM PEAD, 20 MM - LIGACAO PREDIAL DE AGUA                                                                                                                                                                                                                                                                                                                                                                                                                           </v>
          </cell>
          <cell r="I12291" t="str">
            <v xml:space="preserve">UN    </v>
          </cell>
          <cell r="J12291" t="str">
            <v>AS</v>
          </cell>
          <cell r="K12291">
            <v>4.79</v>
          </cell>
          <cell r="L12291"/>
        </row>
        <row r="12292">
          <cell r="G12292">
            <v>37423</v>
          </cell>
          <cell r="H12292" t="str">
            <v xml:space="preserve">UNIAO EM POLIPROPILENO (PP), PARA TUBO EM PEAD, 32 MM - LIGACAO PREDIAL DE AGUA                                                                                                                                                                                                                                                                                                                                                                                                                           </v>
          </cell>
          <cell r="I12292" t="str">
            <v xml:space="preserve">UN    </v>
          </cell>
          <cell r="J12292" t="str">
            <v>AS</v>
          </cell>
          <cell r="K12292">
            <v>11.84</v>
          </cell>
          <cell r="L12292"/>
        </row>
        <row r="12293">
          <cell r="G12293">
            <v>9892</v>
          </cell>
          <cell r="H12293" t="str">
            <v xml:space="preserve">UNIAO PVC, ROSCAVEL 1/2",  AGUA FRIA PREDIAL                                                                                                                                                                                                                                                                                                                                                                                                                                                              </v>
          </cell>
          <cell r="I12293" t="str">
            <v xml:space="preserve">UN    </v>
          </cell>
          <cell r="J12293" t="str">
            <v>CR</v>
          </cell>
          <cell r="K12293">
            <v>9.69</v>
          </cell>
          <cell r="L12293"/>
        </row>
        <row r="12294">
          <cell r="G12294">
            <v>9901</v>
          </cell>
          <cell r="H12294" t="str">
            <v xml:space="preserve">UNIAO PVC, ROSCAVEL, 1 1/2",  AGUA FRIA PREDIAL                                                                                                                                                                                                                                                                                                                                                                                                                                                           </v>
          </cell>
          <cell r="I12294" t="str">
            <v xml:space="preserve">UN    </v>
          </cell>
          <cell r="J12294" t="str">
            <v>CR</v>
          </cell>
          <cell r="K12294">
            <v>46.88</v>
          </cell>
          <cell r="L12294"/>
        </row>
        <row r="12295">
          <cell r="G12295">
            <v>9900</v>
          </cell>
          <cell r="H12295" t="str">
            <v xml:space="preserve">UNIAO PVC, ROSCAVEL, 1",  AGUA FRIA PREDIAL                                                                                                                                                                                                                                                                                                                                                                                                                                                               </v>
          </cell>
          <cell r="I12295" t="str">
            <v xml:space="preserve">UN    </v>
          </cell>
          <cell r="J12295" t="str">
            <v>CR</v>
          </cell>
          <cell r="K12295">
            <v>27.16</v>
          </cell>
          <cell r="L12295"/>
        </row>
        <row r="12296">
          <cell r="G12296">
            <v>9899</v>
          </cell>
          <cell r="H12296" t="str">
            <v xml:space="preserve">UNIAO PVC, ROSCAVEL, 3/4",  AGUA FRIA PREDIAL                                                                                                                                                                                                                                                                                                                                                                                                                                                             </v>
          </cell>
          <cell r="I12296" t="str">
            <v xml:space="preserve">UN    </v>
          </cell>
          <cell r="J12296" t="str">
            <v>CR</v>
          </cell>
          <cell r="K12296">
            <v>12.18</v>
          </cell>
          <cell r="L12296"/>
        </row>
        <row r="12297">
          <cell r="G12297">
            <v>9908</v>
          </cell>
          <cell r="H12297" t="str">
            <v xml:space="preserve">UNIAO PVC, SOLDAVEL, 110 MM,  PARA AGUA FRIA PREDIAL                                                                                                                                                                                                                                                                                                                                                                                                                                                      </v>
          </cell>
          <cell r="I12297" t="str">
            <v xml:space="preserve">UN    </v>
          </cell>
          <cell r="J12297" t="str">
            <v>CR</v>
          </cell>
          <cell r="K12297">
            <v>547.54</v>
          </cell>
          <cell r="L12297"/>
        </row>
        <row r="12298">
          <cell r="G12298">
            <v>9905</v>
          </cell>
          <cell r="H12298" t="str">
            <v xml:space="preserve">UNIAO PVC, SOLDAVEL, 20 MM,  PARA AGUA FRIA PREDIAL                                                                                                                                                                                                                                                                                                                                                                                                                                                       </v>
          </cell>
          <cell r="I12298" t="str">
            <v xml:space="preserve">UN    </v>
          </cell>
          <cell r="J12298" t="str">
            <v>CR</v>
          </cell>
          <cell r="K12298">
            <v>9.5299999999999994</v>
          </cell>
          <cell r="L12298"/>
        </row>
        <row r="12299">
          <cell r="G12299">
            <v>9906</v>
          </cell>
          <cell r="H12299" t="str">
            <v xml:space="preserve">UNIAO PVC, SOLDAVEL, 25 MM,  PARA AGUA FRIA PREDIAL                                                                                                                                                                                                                                                                                                                                                                                                                                                       </v>
          </cell>
          <cell r="I12299" t="str">
            <v xml:space="preserve">UN    </v>
          </cell>
          <cell r="J12299" t="str">
            <v>CR</v>
          </cell>
          <cell r="K12299">
            <v>11.49</v>
          </cell>
          <cell r="L12299"/>
        </row>
        <row r="12300">
          <cell r="G12300">
            <v>9895</v>
          </cell>
          <cell r="H12300" t="str">
            <v xml:space="preserve">UNIAO PVC, SOLDAVEL, 32 MM,  PARA AGUA FRIA PREDIAL                                                                                                                                                                                                                                                                                                                                                                                                                                                       </v>
          </cell>
          <cell r="I12300" t="str">
            <v xml:space="preserve">UN    </v>
          </cell>
          <cell r="J12300" t="str">
            <v>CR</v>
          </cell>
          <cell r="K12300">
            <v>19.34</v>
          </cell>
          <cell r="L12300"/>
        </row>
        <row r="12301">
          <cell r="G12301">
            <v>9894</v>
          </cell>
          <cell r="H12301" t="str">
            <v xml:space="preserve">UNIAO PVC, SOLDAVEL, 40 MM,  PARA AGUA FRIA PREDIAL                                                                                                                                                                                                                                                                                                                                                                                                                                                       </v>
          </cell>
          <cell r="I12301" t="str">
            <v xml:space="preserve">UN    </v>
          </cell>
          <cell r="J12301" t="str">
            <v>CR</v>
          </cell>
          <cell r="K12301">
            <v>37.200000000000003</v>
          </cell>
          <cell r="L12301"/>
        </row>
        <row r="12302">
          <cell r="G12302">
            <v>9897</v>
          </cell>
          <cell r="H12302" t="str">
            <v xml:space="preserve">UNIAO PVC, SOLDAVEL, 50 MM,  PARA AGUA FRIA PREDIAL                                                                                                                                                                                                                                                                                                                                                                                                                                                       </v>
          </cell>
          <cell r="I12302" t="str">
            <v xml:space="preserve">UN    </v>
          </cell>
          <cell r="J12302" t="str">
            <v>CR</v>
          </cell>
          <cell r="K12302">
            <v>39.72</v>
          </cell>
          <cell r="L12302"/>
        </row>
        <row r="12303">
          <cell r="G12303">
            <v>9910</v>
          </cell>
          <cell r="H12303" t="str">
            <v xml:space="preserve">UNIAO PVC, SOLDAVEL, 60 MM,  PARA AGUA FRIA PREDIAL                                                                                                                                                                                                                                                                                                                                                                                                                                                       </v>
          </cell>
          <cell r="I12303" t="str">
            <v xml:space="preserve">UN    </v>
          </cell>
          <cell r="J12303" t="str">
            <v>CR</v>
          </cell>
          <cell r="K12303">
            <v>103.35</v>
          </cell>
          <cell r="L12303"/>
        </row>
        <row r="12304">
          <cell r="G12304">
            <v>9909</v>
          </cell>
          <cell r="H12304" t="str">
            <v xml:space="preserve">UNIAO PVC, SOLDAVEL, 75 MM,  PARA AGUA FRIA PREDIAL                                                                                                                                                                                                                                                                                                                                                                                                                                                       </v>
          </cell>
          <cell r="I12304" t="str">
            <v xml:space="preserve">UN    </v>
          </cell>
          <cell r="J12304" t="str">
            <v>CR</v>
          </cell>
          <cell r="K12304">
            <v>210.49</v>
          </cell>
          <cell r="L12304"/>
        </row>
        <row r="12305">
          <cell r="G12305">
            <v>9907</v>
          </cell>
          <cell r="H12305" t="str">
            <v xml:space="preserve">UNIAO PVC, SOLDAVEL, 85 MM,  PARA AGUA FRIA PREDIAL                                                                                                                                                                                                                                                                                                                                                                                                                                                       </v>
          </cell>
          <cell r="I12305" t="str">
            <v xml:space="preserve">UN    </v>
          </cell>
          <cell r="J12305" t="str">
            <v>CR</v>
          </cell>
          <cell r="K12305">
            <v>248.52</v>
          </cell>
          <cell r="L12305"/>
        </row>
        <row r="12306">
          <cell r="G12306">
            <v>20973</v>
          </cell>
          <cell r="H12306" t="str">
            <v xml:space="preserve">UNIAO TIPO STORZ, COM EMPATACAO INTERNA TIPO ANEL DE EXPANSAO, ENGATE RAPIDO 1 1/2", PARA MANGUEIRA DE COMBATE A INCENDIO PREDIAL                                                                                                                                                                                                                                                                                                                                                                         </v>
          </cell>
          <cell r="I12306" t="str">
            <v xml:space="preserve">UN    </v>
          </cell>
          <cell r="J12306" t="str">
            <v>CR</v>
          </cell>
          <cell r="K12306">
            <v>116.36</v>
          </cell>
          <cell r="L12306"/>
        </row>
        <row r="12307">
          <cell r="G12307">
            <v>20974</v>
          </cell>
          <cell r="H12307" t="str">
            <v xml:space="preserve">UNIAO TIPO STORZ, COM EMPATACAO INTERNA TIPO ANEL DE EXPANSAO, ENGATE RAPIDO 2 1/2", PARA MANGUEIRA DE COMBATE A INCENDIO PREDIAL                                                                                                                                                                                                                                                                                                                                                                         </v>
          </cell>
          <cell r="I12307" t="str">
            <v xml:space="preserve">UN    </v>
          </cell>
          <cell r="J12307" t="str">
            <v>CR</v>
          </cell>
          <cell r="K12307">
            <v>166.47</v>
          </cell>
          <cell r="L12307"/>
        </row>
        <row r="12308">
          <cell r="G12308">
            <v>37989</v>
          </cell>
          <cell r="H12308" t="str">
            <v xml:space="preserve">UNIAO, CPVC, SOLDAVEL, 15 MM, PARA AGUA QUENTE PREDIAL                                                                                                                                                                                                                                                                                                                                                                                                                                                    </v>
          </cell>
          <cell r="I12308" t="str">
            <v xml:space="preserve">UN    </v>
          </cell>
          <cell r="J12308" t="str">
            <v>CR</v>
          </cell>
          <cell r="K12308">
            <v>16.43</v>
          </cell>
          <cell r="L12308"/>
        </row>
        <row r="12309">
          <cell r="G12309">
            <v>37990</v>
          </cell>
          <cell r="H12309" t="str">
            <v xml:space="preserve">UNIAO, CPVC, SOLDAVEL, 22 MM, PARA AGUA QUENTE PREDIAL                                                                                                                                                                                                                                                                                                                                                                                                                                                    </v>
          </cell>
          <cell r="I12309" t="str">
            <v xml:space="preserve">UN    </v>
          </cell>
          <cell r="J12309" t="str">
            <v>CR</v>
          </cell>
          <cell r="K12309">
            <v>18.12</v>
          </cell>
          <cell r="L12309"/>
        </row>
        <row r="12310">
          <cell r="G12310">
            <v>37991</v>
          </cell>
          <cell r="H12310" t="str">
            <v xml:space="preserve">UNIAO, CPVC, SOLDAVEL, 28 MM, PARA AGUA QUENTE PREDIAL                                                                                                                                                                                                                                                                                                                                                                                                                                                    </v>
          </cell>
          <cell r="I12310" t="str">
            <v xml:space="preserve">UN    </v>
          </cell>
          <cell r="J12310" t="str">
            <v>CR</v>
          </cell>
          <cell r="K12310">
            <v>24.12</v>
          </cell>
          <cell r="L12310"/>
        </row>
        <row r="12311">
          <cell r="G12311">
            <v>37992</v>
          </cell>
          <cell r="H12311" t="str">
            <v xml:space="preserve">UNIAO, CPVC, SOLDAVEL, 35 MM, PARA AGUA QUENTE PREDIAL                                                                                                                                                                                                                                                                                                                                                                                                                                                    </v>
          </cell>
          <cell r="I12311" t="str">
            <v xml:space="preserve">UN    </v>
          </cell>
          <cell r="J12311" t="str">
            <v>CR</v>
          </cell>
          <cell r="K12311">
            <v>37.43</v>
          </cell>
          <cell r="L12311"/>
        </row>
        <row r="12312">
          <cell r="G12312">
            <v>37993</v>
          </cell>
          <cell r="H12312" t="str">
            <v xml:space="preserve">UNIAO, CPVC, SOLDAVEL, 42 MM, PARA AGUA QUENTE PREDIAL                                                                                                                                                                                                                                                                                                                                                                                                                                                    </v>
          </cell>
          <cell r="I12312" t="str">
            <v xml:space="preserve">UN    </v>
          </cell>
          <cell r="J12312" t="str">
            <v>CR</v>
          </cell>
          <cell r="K12312">
            <v>56.79</v>
          </cell>
          <cell r="L12312"/>
        </row>
        <row r="12313">
          <cell r="G12313">
            <v>37994</v>
          </cell>
          <cell r="H12313" t="str">
            <v xml:space="preserve">UNIAO, CPVC, SOLDAVEL, 54 MM, PARA AGUA QUENTE PREDIAL                                                                                                                                                                                                                                                                                                                                                                                                                                                    </v>
          </cell>
          <cell r="I12313" t="str">
            <v xml:space="preserve">UN    </v>
          </cell>
          <cell r="J12313" t="str">
            <v>CR</v>
          </cell>
          <cell r="K12313">
            <v>135.22999999999999</v>
          </cell>
          <cell r="L12313"/>
        </row>
        <row r="12314">
          <cell r="G12314">
            <v>37995</v>
          </cell>
          <cell r="H12314" t="str">
            <v xml:space="preserve">UNIAO, CPVC, SOLDAVEL, 73 MM, PARA AGUA QUENTE PREDIAL                                                                                                                                                                                                                                                                                                                                                                                                                                                    </v>
          </cell>
          <cell r="I12314" t="str">
            <v xml:space="preserve">UN    </v>
          </cell>
          <cell r="J12314" t="str">
            <v>CR</v>
          </cell>
          <cell r="K12314">
            <v>176.26</v>
          </cell>
          <cell r="L12314"/>
        </row>
        <row r="12315">
          <cell r="G12315">
            <v>37996</v>
          </cell>
          <cell r="H12315" t="str">
            <v xml:space="preserve">UNIAO, CPVC, SOLDAVEL, 89 MM, PARA AGUA QUENTE PREDIAL                                                                                                                                                                                                                                                                                                                                                                                                                                                    </v>
          </cell>
          <cell r="I12315" t="str">
            <v xml:space="preserve">UN    </v>
          </cell>
          <cell r="J12315" t="str">
            <v>CR</v>
          </cell>
          <cell r="K12315">
            <v>268.39999999999998</v>
          </cell>
          <cell r="L12315"/>
        </row>
        <row r="12316">
          <cell r="G12316">
            <v>13883</v>
          </cell>
          <cell r="H12316" t="str">
            <v xml:space="preserve">USINA DE ASFALTO A FRIO, CAPACIDADE DE 30 A 40 T/H, ELETRICA, POTENCIA DE 30 CV                                                                                                                                                                                                                                                                                                                                                                                                                           </v>
          </cell>
          <cell r="I12316" t="str">
            <v xml:space="preserve">UN    </v>
          </cell>
          <cell r="J12316" t="str">
            <v>AS</v>
          </cell>
          <cell r="K12316">
            <v>116611.15</v>
          </cell>
          <cell r="L12316"/>
        </row>
        <row r="12317">
          <cell r="G12317">
            <v>38604</v>
          </cell>
          <cell r="H12317" t="str">
            <v xml:space="preserve">USINA DE ASFALTO A FRIO, CAPACIDADE DE 40 A 60 T/H, ELETRICA, POTENCIA DE 30 CV                                                                                                                                                                                                                                                                                                                                                                                                                           </v>
          </cell>
          <cell r="I12317" t="str">
            <v xml:space="preserve">UN    </v>
          </cell>
          <cell r="J12317" t="str">
            <v>AS</v>
          </cell>
          <cell r="K12317">
            <v>145237.64000000001</v>
          </cell>
          <cell r="L12317"/>
        </row>
        <row r="12318">
          <cell r="G12318">
            <v>10601</v>
          </cell>
          <cell r="H12318" t="str">
            <v xml:space="preserve">USINA DE ASFALTO A QUENTE, FIXA, TIPO CONTRA FLUXO, CAPACIDADE DE 100 A 140 T/H, POTENCIA DE 280 KW, COM MISTURADOR EXTERNO ROTATIVO                                                                                                                                                                                                                                                                                                                                                                      </v>
          </cell>
          <cell r="I12318" t="str">
            <v xml:space="preserve">UN    </v>
          </cell>
          <cell r="J12318" t="str">
            <v>AS</v>
          </cell>
          <cell r="K12318">
            <v>2825161.76</v>
          </cell>
          <cell r="L12318"/>
        </row>
        <row r="12319">
          <cell r="G12319">
            <v>44469</v>
          </cell>
          <cell r="H12319" t="str">
            <v xml:space="preserve">USINA DE ASFALTO, GRAVIMETRICA, CAPACIDADE DE 150 T/H, POTENCIA DE 400  KW                                                                                                                                                                                                                                                                                                                                                                                                                                </v>
          </cell>
          <cell r="I12319" t="str">
            <v xml:space="preserve">UN    </v>
          </cell>
          <cell r="J12319" t="str">
            <v>AS</v>
          </cell>
          <cell r="K12319">
            <v>7438551.21</v>
          </cell>
          <cell r="L12319"/>
        </row>
        <row r="12320">
          <cell r="G12320">
            <v>13894</v>
          </cell>
          <cell r="H12320" t="str">
            <v xml:space="preserve">USINA DE CONCRETO FIXA, CAPACIDADE NOMINAL DE 40 M3/H, SEM SILO                                                                                                                                                                                                                                                                                                                                                                                                                                           </v>
          </cell>
          <cell r="I12320" t="str">
            <v xml:space="preserve">UN    </v>
          </cell>
          <cell r="J12320" t="str">
            <v>AS</v>
          </cell>
          <cell r="K12320">
            <v>399604.75</v>
          </cell>
          <cell r="L12320"/>
        </row>
        <row r="12321">
          <cell r="G12321">
            <v>13895</v>
          </cell>
          <cell r="H12321" t="str">
            <v xml:space="preserve">USINA DE CONCRETO FIXA, CAPACIDADE NOMINAL DE 60 M3/H, SEM SILO                                                                                                                                                                                                                                                                                                                                                                                                                                           </v>
          </cell>
          <cell r="I12321" t="str">
            <v xml:space="preserve">UN    </v>
          </cell>
          <cell r="J12321" t="str">
            <v>AS</v>
          </cell>
          <cell r="K12321">
            <v>537335.18000000005</v>
          </cell>
          <cell r="L12321"/>
        </row>
        <row r="12322">
          <cell r="G12322">
            <v>13892</v>
          </cell>
          <cell r="H12322" t="str">
            <v xml:space="preserve">USINA DE CONCRETO FIXA, CAPACIDADE NOMINAL DE 80 M3/H, SEM SILO                                                                                                                                                                                                                                                                                                                                                                                                                                           </v>
          </cell>
          <cell r="I12322" t="str">
            <v xml:space="preserve">UN    </v>
          </cell>
          <cell r="J12322" t="str">
            <v>AS</v>
          </cell>
          <cell r="K12322">
            <v>658491.12</v>
          </cell>
          <cell r="L12322"/>
        </row>
        <row r="12323">
          <cell r="G12323">
            <v>9914</v>
          </cell>
          <cell r="H12323" t="str">
            <v xml:space="preserve">USINA DE CONCRETO FIXA, CAPACIDADE NOMINAL DE 90 A 120 M3/H, SEM SILO                                                                                                                                                                                                                                                                                                                                                                                                                                     </v>
          </cell>
          <cell r="I12323" t="str">
            <v xml:space="preserve">UN    </v>
          </cell>
          <cell r="J12323" t="str">
            <v>AS</v>
          </cell>
          <cell r="K12323">
            <v>712400</v>
          </cell>
          <cell r="L12323"/>
        </row>
        <row r="12324">
          <cell r="G12324">
            <v>36485</v>
          </cell>
          <cell r="H12324" t="str">
            <v xml:space="preserve">USINA DE LAMA ASFALTICA, PROD 30 A 50 T/H, SILO DE AGREGADO 7 M3, RESERVATORIOS PARA EMULSAO E AGUA DE 2,3 M3 CADA, MISTURADOR TIPO PUGG-MILL A SER MONTADO SOBRE CAMINHAO                                                                                                                                                                                                                                                                                                                                </v>
          </cell>
          <cell r="I12324" t="str">
            <v xml:space="preserve">UN    </v>
          </cell>
          <cell r="J12324" t="str">
            <v>AS</v>
          </cell>
          <cell r="K12324">
            <v>665336.65</v>
          </cell>
          <cell r="L12324"/>
        </row>
        <row r="12325">
          <cell r="G12325">
            <v>9912</v>
          </cell>
          <cell r="H12325" t="str">
            <v xml:space="preserve">USINA DE MISTURAS ASFALTICAS A QUENTE, MOVEL, TIPO CONTRA FLUXO, CAPACIDADE DE 40 A 80 T/H                                                                                                                                                                                                                                                                                                                                                                                                                </v>
          </cell>
          <cell r="I12325" t="str">
            <v xml:space="preserve">UN    </v>
          </cell>
          <cell r="J12325" t="str">
            <v>AS</v>
          </cell>
          <cell r="K12325">
            <v>2300000</v>
          </cell>
          <cell r="L12325"/>
        </row>
        <row r="12326">
          <cell r="G12326">
            <v>9921</v>
          </cell>
          <cell r="H12326" t="str">
            <v xml:space="preserve">USINA MISTURADORA DE SOLOS,  DOSADORES TRIPLOS, CALHA VIBRATORIA CAPACIDADE DE 200 A 500 T/H, POTENCIA DE 75 KW                                                                                                                                                                                                                                                                                                                                                                                           </v>
          </cell>
          <cell r="I12326" t="str">
            <v xml:space="preserve">UN    </v>
          </cell>
          <cell r="J12326" t="str">
            <v>AS</v>
          </cell>
          <cell r="K12326">
            <v>1186448.79</v>
          </cell>
          <cell r="L12326"/>
        </row>
        <row r="12327">
          <cell r="G12327">
            <v>21112</v>
          </cell>
          <cell r="H12327" t="str">
            <v xml:space="preserve">VALVULA DE DESCARGA EM METAL CROMADO PARA MICTORIO COM ACIONAMENTO POR PRESSAO E FECHAMENTO AUTOMATICO                                                                                                                                                                                                                                                                                                                                                                                                    </v>
          </cell>
          <cell r="I12327" t="str">
            <v xml:space="preserve">UN    </v>
          </cell>
          <cell r="J12327" t="str">
            <v>CR</v>
          </cell>
          <cell r="K12327">
            <v>240.52</v>
          </cell>
          <cell r="L12327"/>
        </row>
        <row r="12328">
          <cell r="G12328">
            <v>10228</v>
          </cell>
          <cell r="H12328" t="str">
            <v xml:space="preserve">VALVULA DE DESCARGA METALICA, BASE 1 1/2 " E ACABAMENTO METALICO CROMADO                                                                                                                                                                                                                                                                                                                                                                                                                                  </v>
          </cell>
          <cell r="I12328" t="str">
            <v xml:space="preserve">UN    </v>
          </cell>
          <cell r="J12328" t="str">
            <v xml:space="preserve">C </v>
          </cell>
          <cell r="K12328">
            <v>279.41000000000003</v>
          </cell>
          <cell r="L12328"/>
        </row>
        <row r="12329">
          <cell r="G12329">
            <v>11781</v>
          </cell>
          <cell r="H12329" t="str">
            <v xml:space="preserve">VALVULA DE DESCARGA METALICA, BASE 1 1/4 " E ACABAMENTO METALICO CROMADO                                                                                                                                                                                                                                                                                                                                                                                                                                  </v>
          </cell>
          <cell r="I12329" t="str">
            <v xml:space="preserve">UN    </v>
          </cell>
          <cell r="J12329" t="str">
            <v>CR</v>
          </cell>
          <cell r="K12329">
            <v>226.35</v>
          </cell>
          <cell r="L12329"/>
        </row>
        <row r="12330">
          <cell r="G12330">
            <v>37588</v>
          </cell>
          <cell r="H12330" t="str">
            <v xml:space="preserve">VALVULA DE ESCOAMENTO PARA TANQUE, EM METAL CROMADO, 1.1/2 ", SEM LADRAO, COM TAMPAO PLASTICO                                                                                                                                                                                                                                                                                                                                                                                                             </v>
          </cell>
          <cell r="I12330" t="str">
            <v xml:space="preserve">UN    </v>
          </cell>
          <cell r="J12330" t="str">
            <v>CR</v>
          </cell>
          <cell r="K12330">
            <v>53.98</v>
          </cell>
          <cell r="L12330"/>
        </row>
        <row r="12331">
          <cell r="G12331">
            <v>11746</v>
          </cell>
          <cell r="H12331" t="str">
            <v xml:space="preserve">VALVULA DE ESFERA BRUTA EM BRONZE, BITOLA 1 " (REF 1552-B)                                                                                                                                                                                                                                                                                                                                                                                                                                                </v>
          </cell>
          <cell r="I12331" t="str">
            <v xml:space="preserve">UN    </v>
          </cell>
          <cell r="J12331" t="str">
            <v>CR</v>
          </cell>
          <cell r="K12331">
            <v>87.5</v>
          </cell>
          <cell r="L12331"/>
        </row>
        <row r="12332">
          <cell r="G12332">
            <v>11751</v>
          </cell>
          <cell r="H12332" t="str">
            <v xml:space="preserve">VALVULA DE ESFERA BRUTA EM BRONZE, BITOLA 1 1/2 " (REF 1552-B)                                                                                                                                                                                                                                                                                                                                                                                                                                            </v>
          </cell>
          <cell r="I12332" t="str">
            <v xml:space="preserve">UN    </v>
          </cell>
          <cell r="J12332" t="str">
            <v>CR</v>
          </cell>
          <cell r="K12332">
            <v>157.15</v>
          </cell>
          <cell r="L12332"/>
        </row>
        <row r="12333">
          <cell r="G12333">
            <v>11750</v>
          </cell>
          <cell r="H12333" t="str">
            <v xml:space="preserve">VALVULA DE ESFERA BRUTA EM BRONZE, BITOLA 1 1/4 " (REF 1552-B)                                                                                                                                                                                                                                                                                                                                                                                                                                            </v>
          </cell>
          <cell r="I12333" t="str">
            <v xml:space="preserve">UN    </v>
          </cell>
          <cell r="J12333" t="str">
            <v>CR</v>
          </cell>
          <cell r="K12333">
            <v>130.41</v>
          </cell>
          <cell r="L12333"/>
        </row>
        <row r="12334">
          <cell r="G12334">
            <v>11748</v>
          </cell>
          <cell r="H12334" t="str">
            <v xml:space="preserve">VALVULA DE ESFERA BRUTA EM BRONZE, BITOLA 1/2 " (REF 1552-B)                                                                                                                                                                                                                                                                                                                                                                                                                                              </v>
          </cell>
          <cell r="I12334" t="str">
            <v xml:space="preserve">UN    </v>
          </cell>
          <cell r="J12334" t="str">
            <v>CR</v>
          </cell>
          <cell r="K12334">
            <v>56.15</v>
          </cell>
          <cell r="L12334"/>
        </row>
        <row r="12335">
          <cell r="G12335">
            <v>11747</v>
          </cell>
          <cell r="H12335" t="str">
            <v xml:space="preserve">VALVULA DE ESFERA BRUTA EM BRONZE, BITOLA 2 " (REF 1552-B)                                                                                                                                                                                                                                                                                                                                                                                                                                                </v>
          </cell>
          <cell r="I12335" t="str">
            <v xml:space="preserve">UN    </v>
          </cell>
          <cell r="J12335" t="str">
            <v>CR</v>
          </cell>
          <cell r="K12335">
            <v>242.33</v>
          </cell>
          <cell r="L12335"/>
        </row>
        <row r="12336">
          <cell r="G12336">
            <v>11749</v>
          </cell>
          <cell r="H12336" t="str">
            <v xml:space="preserve">VALVULA DE ESFERA BRUTA EM BRONZE, BITOLA 3/4 " (REF 1552-B)                                                                                                                                                                                                                                                                                                                                                                                                                                              </v>
          </cell>
          <cell r="I12336" t="str">
            <v xml:space="preserve">UN    </v>
          </cell>
          <cell r="J12336" t="str">
            <v>CR</v>
          </cell>
          <cell r="K12336">
            <v>64.81</v>
          </cell>
          <cell r="L12336"/>
        </row>
        <row r="12337">
          <cell r="G12337">
            <v>10236</v>
          </cell>
          <cell r="H12337" t="str">
            <v xml:space="preserve">VALVULA DE RETENCAO DE BRONZE, PE COM CRIVOS, EXTREMIDADE COM ROSCA, DE 1 1/2", PARA FUNDO DE POCO                                                                                                                                                                                                                                                                                                                                                                                                        </v>
          </cell>
          <cell r="I12337" t="str">
            <v xml:space="preserve">UN    </v>
          </cell>
          <cell r="J12337" t="str">
            <v>CR</v>
          </cell>
          <cell r="K12337">
            <v>103.96</v>
          </cell>
          <cell r="L12337"/>
        </row>
        <row r="12338">
          <cell r="G12338">
            <v>10233</v>
          </cell>
          <cell r="H12338" t="str">
            <v xml:space="preserve">VALVULA DE RETENCAO DE BRONZE, PE COM CRIVOS, EXTREMIDADE COM ROSCA, DE 1 1/4", PARA FUNDO DE POCO                                                                                                                                                                                                                                                                                                                                                                                                        </v>
          </cell>
          <cell r="I12338" t="str">
            <v xml:space="preserve">UN    </v>
          </cell>
          <cell r="J12338" t="str">
            <v>CR</v>
          </cell>
          <cell r="K12338">
            <v>97.42</v>
          </cell>
          <cell r="L12338"/>
        </row>
        <row r="12339">
          <cell r="G12339">
            <v>10234</v>
          </cell>
          <cell r="H12339" t="str">
            <v xml:space="preserve">VALVULA DE RETENCAO DE BRONZE, PE COM CRIVOS, EXTREMIDADE COM ROSCA, DE 1", PARA FUNDO DE POCO                                                                                                                                                                                                                                                                                                                                                                                                            </v>
          </cell>
          <cell r="I12339" t="str">
            <v xml:space="preserve">UN    </v>
          </cell>
          <cell r="J12339" t="str">
            <v>CR</v>
          </cell>
          <cell r="K12339">
            <v>61.37</v>
          </cell>
          <cell r="L12339"/>
        </row>
        <row r="12340">
          <cell r="G12340">
            <v>10231</v>
          </cell>
          <cell r="H12340" t="str">
            <v xml:space="preserve">VALVULA DE RETENCAO DE BRONZE, PE COM CRIVOS, EXTREMIDADE COM ROSCA, DE 2 1/2", PARA FUNDO DE POCO                                                                                                                                                                                                                                                                                                                                                                                                        </v>
          </cell>
          <cell r="I12340" t="str">
            <v xml:space="preserve">UN    </v>
          </cell>
          <cell r="J12340" t="str">
            <v>CR</v>
          </cell>
          <cell r="K12340">
            <v>281.42</v>
          </cell>
          <cell r="L12340"/>
        </row>
        <row r="12341">
          <cell r="G12341">
            <v>10232</v>
          </cell>
          <cell r="H12341" t="str">
            <v xml:space="preserve">VALVULA DE RETENCAO DE BRONZE, PE COM CRIVOS, EXTREMIDADE COM ROSCA, DE 2", PARA FUNDO DE POCO                                                                                                                                                                                                                                                                                                                                                                                                            </v>
          </cell>
          <cell r="I12341" t="str">
            <v xml:space="preserve">UN    </v>
          </cell>
          <cell r="J12341" t="str">
            <v>CR</v>
          </cell>
          <cell r="K12341">
            <v>157.47</v>
          </cell>
          <cell r="L12341"/>
        </row>
        <row r="12342">
          <cell r="G12342">
            <v>10229</v>
          </cell>
          <cell r="H12342" t="str">
            <v xml:space="preserve">VALVULA DE RETENCAO DE BRONZE, PE COM CRIVOS, EXTREMIDADE COM ROSCA, DE 3/4", PARA FUNDO DE POCO                                                                                                                                                                                                                                                                                                                                                                                                          </v>
          </cell>
          <cell r="I12342" t="str">
            <v xml:space="preserve">UN    </v>
          </cell>
          <cell r="J12342" t="str">
            <v xml:space="preserve">C </v>
          </cell>
          <cell r="K12342">
            <v>55.5</v>
          </cell>
          <cell r="L12342"/>
        </row>
        <row r="12343">
          <cell r="G12343">
            <v>10235</v>
          </cell>
          <cell r="H12343" t="str">
            <v xml:space="preserve">VALVULA DE RETENCAO DE BRONZE, PE COM CRIVOS, EXTREMIDADE COM ROSCA, DE 3", PARA FUNDO DE POCO                                                                                                                                                                                                                                                                                                                                                                                                            </v>
          </cell>
          <cell r="I12343" t="str">
            <v xml:space="preserve">UN    </v>
          </cell>
          <cell r="J12343" t="str">
            <v>CR</v>
          </cell>
          <cell r="K12343">
            <v>385.79</v>
          </cell>
          <cell r="L12343"/>
        </row>
        <row r="12344">
          <cell r="G12344">
            <v>10230</v>
          </cell>
          <cell r="H12344" t="str">
            <v xml:space="preserve">VALVULA DE RETENCAO DE BRONZE, PE COM CRIVOS, EXTREMIDADE COM ROSCA, DE 4", PARA FUNDO DE POCO                                                                                                                                                                                                                                                                                                                                                                                                            </v>
          </cell>
          <cell r="I12344" t="str">
            <v xml:space="preserve">UN    </v>
          </cell>
          <cell r="J12344" t="str">
            <v>CR</v>
          </cell>
          <cell r="K12344">
            <v>678.95</v>
          </cell>
          <cell r="L12344"/>
        </row>
        <row r="12345">
          <cell r="G12345">
            <v>10409</v>
          </cell>
          <cell r="H12345" t="str">
            <v xml:space="preserve">VALVULA DE RETENCAO HORIZONTAL, DE BRONZE (PN-25), 1 1/2", 400 PSI, TAMPA DE PORCA DE UNIAO, EXTREMIDADES COM ROSCA                                                                                                                                                                                                                                                                                                                                                                                       </v>
          </cell>
          <cell r="I12345" t="str">
            <v xml:space="preserve">UN    </v>
          </cell>
          <cell r="J12345" t="str">
            <v>CR</v>
          </cell>
          <cell r="K12345">
            <v>201.71</v>
          </cell>
          <cell r="L12345"/>
        </row>
        <row r="12346">
          <cell r="G12346">
            <v>10411</v>
          </cell>
          <cell r="H12346" t="str">
            <v xml:space="preserve">VALVULA DE RETENCAO HORIZONTAL, DE BRONZE (PN-25), 1 1/4", 400 PSI, TAMPA DE PORCA DE UNIAO, EXTREMIDADES COM ROSCA                                                                                                                                                                                                                                                                                                                                                                                       </v>
          </cell>
          <cell r="I12346" t="str">
            <v xml:space="preserve">UN    </v>
          </cell>
          <cell r="J12346" t="str">
            <v>CR</v>
          </cell>
          <cell r="K12346">
            <v>180.49</v>
          </cell>
          <cell r="L12346"/>
        </row>
        <row r="12347">
          <cell r="G12347">
            <v>10404</v>
          </cell>
          <cell r="H12347" t="str">
            <v xml:space="preserve">VALVULA DE RETENCAO HORIZONTAL, DE BRONZE (PN-25), 1/2", 400 PSI, TAMPA DE PORCA DE UNIAO, EXTREMIDADES COM ROSCA                                                                                                                                                                                                                                                                                                                                                                                         </v>
          </cell>
          <cell r="I12347" t="str">
            <v xml:space="preserve">UN    </v>
          </cell>
          <cell r="J12347" t="str">
            <v>CR</v>
          </cell>
          <cell r="K12347">
            <v>73.2</v>
          </cell>
          <cell r="L12347"/>
        </row>
        <row r="12348">
          <cell r="G12348">
            <v>10410</v>
          </cell>
          <cell r="H12348" t="str">
            <v xml:space="preserve">VALVULA DE RETENCAO HORIZONTAL, DE BRONZE (PN-25), 1", 400 PSI, TAMPA DE PORCA DE UNIAO, EXTREMIDADES COM ROSCA                                                                                                                                                                                                                                                                                                                                                                                           </v>
          </cell>
          <cell r="I12348" t="str">
            <v xml:space="preserve">UN    </v>
          </cell>
          <cell r="J12348" t="str">
            <v>CR</v>
          </cell>
          <cell r="K12348">
            <v>120.56</v>
          </cell>
          <cell r="L12348"/>
        </row>
        <row r="12349">
          <cell r="G12349">
            <v>10405</v>
          </cell>
          <cell r="H12349" t="str">
            <v xml:space="preserve">VALVULA DE RETENCAO HORIZONTAL, DE BRONZE (PN-25), 2 1/2", 400 PSI, TAMPA DE PORCA DE UNIAO, EXTREMIDADES COM ROSCA                                                                                                                                                                                                                                                                                                                                                                                       </v>
          </cell>
          <cell r="I12349" t="str">
            <v xml:space="preserve">UN    </v>
          </cell>
          <cell r="J12349" t="str">
            <v>CR</v>
          </cell>
          <cell r="K12349">
            <v>404.12</v>
          </cell>
          <cell r="L12349"/>
        </row>
        <row r="12350">
          <cell r="G12350">
            <v>10408</v>
          </cell>
          <cell r="H12350" t="str">
            <v xml:space="preserve">VALVULA DE RETENCAO HORIZONTAL, DE BRONZE (PN-25), 2", 400 PSI, TAMPA DE PORCA DE UNIAO, EXTREMIDADES COM ROSCA                                                                                                                                                                                                                                                                                                                                                                                           </v>
          </cell>
          <cell r="I12350" t="str">
            <v xml:space="preserve">UN    </v>
          </cell>
          <cell r="J12350" t="str">
            <v>CR</v>
          </cell>
          <cell r="K12350">
            <v>282.60000000000002</v>
          </cell>
          <cell r="L12350"/>
        </row>
        <row r="12351">
          <cell r="G12351">
            <v>10412</v>
          </cell>
          <cell r="H12351" t="str">
            <v xml:space="preserve">VALVULA DE RETENCAO HORIZONTAL, DE BRONZE (PN-25), 3/4", 400 PSI, TAMPA DE PORCA DE UNIAO, EXTREMIDADES COM ROSCA                                                                                                                                                                                                                                                                                                                                                                                         </v>
          </cell>
          <cell r="I12351" t="str">
            <v xml:space="preserve">UN    </v>
          </cell>
          <cell r="J12351" t="str">
            <v>CR</v>
          </cell>
          <cell r="K12351">
            <v>88.71</v>
          </cell>
          <cell r="L12351"/>
        </row>
        <row r="12352">
          <cell r="G12352">
            <v>10406</v>
          </cell>
          <cell r="H12352" t="str">
            <v xml:space="preserve">VALVULA DE RETENCAO HORIZONTAL, DE BRONZE (PN-25), 3", 400 PSI, TAMPA DE PORCA DE UNIAO, EXTREMIDADES COM ROSCA                                                                                                                                                                                                                                                                                                                                                                                           </v>
          </cell>
          <cell r="I12352" t="str">
            <v xml:space="preserve">UN    </v>
          </cell>
          <cell r="J12352" t="str">
            <v>CR</v>
          </cell>
          <cell r="K12352">
            <v>558.17999999999995</v>
          </cell>
          <cell r="L12352"/>
        </row>
        <row r="12353">
          <cell r="G12353">
            <v>10407</v>
          </cell>
          <cell r="H12353" t="str">
            <v xml:space="preserve">VALVULA DE RETENCAO HORIZONTAL, DE BRONZE (PN-25), 4", 400 PSI, TAMPA DE PORCA DE UNIAO, EXTREMIDADES COM ROSCA                                                                                                                                                                                                                                                                                                                                                                                           </v>
          </cell>
          <cell r="I12353" t="str">
            <v xml:space="preserve">UN    </v>
          </cell>
          <cell r="J12353" t="str">
            <v>CR</v>
          </cell>
          <cell r="K12353">
            <v>865.74</v>
          </cell>
          <cell r="L12353"/>
        </row>
        <row r="12354">
          <cell r="G12354">
            <v>10416</v>
          </cell>
          <cell r="H12354" t="str">
            <v xml:space="preserve">VALVULA DE RETENCAO VERTICAL, DE BRONZE (PN-16), 1 1/2", 200 PSI, EXTREMIDADES COM ROSCA                                                                                                                                                                                                                                                                                                                                                                                                                  </v>
          </cell>
          <cell r="I12354" t="str">
            <v xml:space="preserve">UN    </v>
          </cell>
          <cell r="J12354" t="str">
            <v>CR</v>
          </cell>
          <cell r="K12354">
            <v>107.38</v>
          </cell>
          <cell r="L12354"/>
        </row>
        <row r="12355">
          <cell r="G12355">
            <v>10419</v>
          </cell>
          <cell r="H12355" t="str">
            <v xml:space="preserve">VALVULA DE RETENCAO VERTICAL, DE BRONZE (PN-16), 1 1/4", 200 PSI, EXTREMIDADES COM ROSCA                                                                                                                                                                                                                                                                                                                                                                                                                  </v>
          </cell>
          <cell r="I12355" t="str">
            <v xml:space="preserve">UN    </v>
          </cell>
          <cell r="J12355" t="str">
            <v>CR</v>
          </cell>
          <cell r="K12355">
            <v>93.21</v>
          </cell>
          <cell r="L12355"/>
        </row>
        <row r="12356">
          <cell r="G12356">
            <v>21092</v>
          </cell>
          <cell r="H12356" t="str">
            <v xml:space="preserve">VALVULA DE RETENCAO VERTICAL, DE BRONZE (PN-16), 1/2", 200 PSI, EXTREMIDADES COM ROSCA                                                                                                                                                                                                                                                                                                                                                                                                                    </v>
          </cell>
          <cell r="I12356" t="str">
            <v xml:space="preserve">UN    </v>
          </cell>
          <cell r="J12356" t="str">
            <v>CR</v>
          </cell>
          <cell r="K12356">
            <v>53.29</v>
          </cell>
          <cell r="L12356"/>
        </row>
        <row r="12357">
          <cell r="G12357">
            <v>10418</v>
          </cell>
          <cell r="H12357" t="str">
            <v xml:space="preserve">VALVULA DE RETENCAO VERTICAL, DE BRONZE (PN-16), 1", 200 PSI, EXTREMIDADES COM ROSCA                                                                                                                                                                                                                                                                                                                                                                                                                      </v>
          </cell>
          <cell r="I12357" t="str">
            <v xml:space="preserve">UN    </v>
          </cell>
          <cell r="J12357" t="str">
            <v>CR</v>
          </cell>
          <cell r="K12357">
            <v>62.13</v>
          </cell>
          <cell r="L12357"/>
        </row>
        <row r="12358">
          <cell r="G12358">
            <v>12657</v>
          </cell>
          <cell r="H12358" t="str">
            <v xml:space="preserve">VALVULA DE RETENCAO VERTICAL, DE BRONZE (PN-16), 2 1/2", 200 PSI, EXTREMIDADES COM ROSCA                                                                                                                                                                                                                                                                                                                                                                                                                  </v>
          </cell>
          <cell r="I12358" t="str">
            <v xml:space="preserve">UN    </v>
          </cell>
          <cell r="J12358" t="str">
            <v>CR</v>
          </cell>
          <cell r="K12358">
            <v>250.72</v>
          </cell>
          <cell r="L12358"/>
        </row>
        <row r="12359">
          <cell r="G12359">
            <v>10417</v>
          </cell>
          <cell r="H12359" t="str">
            <v xml:space="preserve">VALVULA DE RETENCAO VERTICAL, DE BRONZE (PN-16), 2", 200 PSI, EXTREMIDADES COM ROSCA                                                                                                                                                                                                                                                                                                                                                                                                                      </v>
          </cell>
          <cell r="I12359" t="str">
            <v xml:space="preserve">UN    </v>
          </cell>
          <cell r="J12359" t="str">
            <v>CR</v>
          </cell>
          <cell r="K12359">
            <v>156.46</v>
          </cell>
          <cell r="L12359"/>
        </row>
        <row r="12360">
          <cell r="G12360">
            <v>10413</v>
          </cell>
          <cell r="H12360" t="str">
            <v xml:space="preserve">VALVULA DE RETENCAO VERTICAL, DE BRONZE (PN-16), 3/4", 200 PSI, EXTREMIDADES COM ROSCA                                                                                                                                                                                                                                                                                                                                                                                                                    </v>
          </cell>
          <cell r="I12360" t="str">
            <v xml:space="preserve">UN    </v>
          </cell>
          <cell r="J12360" t="str">
            <v>CR</v>
          </cell>
          <cell r="K12360">
            <v>56.86</v>
          </cell>
          <cell r="L12360"/>
        </row>
        <row r="12361">
          <cell r="G12361">
            <v>10414</v>
          </cell>
          <cell r="H12361" t="str">
            <v xml:space="preserve">VALVULA DE RETENCAO VERTICAL, DE BRONZE (PN-16), 3", 200 PSI, EXTREMIDADES COM ROSCA                                                                                                                                                                                                                                                                                                                                                                                                                      </v>
          </cell>
          <cell r="I12361" t="str">
            <v xml:space="preserve">UN    </v>
          </cell>
          <cell r="J12361" t="str">
            <v>CR</v>
          </cell>
          <cell r="K12361">
            <v>342.38</v>
          </cell>
          <cell r="L12361"/>
        </row>
        <row r="12362">
          <cell r="G12362">
            <v>10415</v>
          </cell>
          <cell r="H12362" t="str">
            <v xml:space="preserve">VALVULA DE RETENCAO VERTICAL, DE BRONZE (PN-16), 4", 200 PSI, EXTREMIDADES COM ROSCA                                                                                                                                                                                                                                                                                                                                                                                                                      </v>
          </cell>
          <cell r="I12362" t="str">
            <v xml:space="preserve">UN    </v>
          </cell>
          <cell r="J12362" t="str">
            <v>CR</v>
          </cell>
          <cell r="K12362">
            <v>594.21</v>
          </cell>
          <cell r="L12362"/>
        </row>
        <row r="12363">
          <cell r="G12363">
            <v>38643</v>
          </cell>
          <cell r="H12363" t="str">
            <v xml:space="preserve">VALVULA EM METAL CROMADO PARA LAVATORIO, 1 " SEM LADRAO                                                                                                                                                                                                                                                                                                                                                                                                                                                   </v>
          </cell>
          <cell r="I12363" t="str">
            <v xml:space="preserve">UN    </v>
          </cell>
          <cell r="J12363" t="str">
            <v>CR</v>
          </cell>
          <cell r="K12363">
            <v>42.9</v>
          </cell>
          <cell r="L12363"/>
        </row>
        <row r="12364">
          <cell r="G12364">
            <v>6157</v>
          </cell>
          <cell r="H12364" t="str">
            <v xml:space="preserve">VALVULA EM METAL CROMADO PARA PIA AMERICANA 3.1/2 X 1.1/2 "                                                                                                                                                                                                                                                                                                                                                                                                                                               </v>
          </cell>
          <cell r="I12364" t="str">
            <v xml:space="preserve">UN    </v>
          </cell>
          <cell r="J12364" t="str">
            <v>CR</v>
          </cell>
          <cell r="K12364">
            <v>58.6</v>
          </cell>
          <cell r="L12364"/>
        </row>
        <row r="12365">
          <cell r="G12365">
            <v>6158</v>
          </cell>
          <cell r="H12365" t="str">
            <v xml:space="preserve">VALVULA EM PLASTICO BRANCO PARA LAVATORIO 1 ", SEM UNHO, COM LADRAO                                                                                                                                                                                                                                                                                                                                                                                                                                       </v>
          </cell>
          <cell r="I12365" t="str">
            <v xml:space="preserve">UN    </v>
          </cell>
          <cell r="J12365" t="str">
            <v>CR</v>
          </cell>
          <cell r="K12365">
            <v>6.83</v>
          </cell>
          <cell r="L12365"/>
        </row>
        <row r="12366">
          <cell r="G12366">
            <v>6153</v>
          </cell>
          <cell r="H12366" t="str">
            <v xml:space="preserve">VALVULA EM PLASTICO BRANCO PARA TANQUE OU LAVATORIO 1 ", SEM UNHO E SEM LADRAO                                                                                                                                                                                                                                                                                                                                                                                                                            </v>
          </cell>
          <cell r="I12366" t="str">
            <v xml:space="preserve">UN    </v>
          </cell>
          <cell r="J12366" t="str">
            <v>CR</v>
          </cell>
          <cell r="K12366">
            <v>4.7</v>
          </cell>
          <cell r="L12366"/>
        </row>
        <row r="12367">
          <cell r="G12367">
            <v>6156</v>
          </cell>
          <cell r="H12367" t="str">
            <v xml:space="preserve">VALVULA EM PLASTICO BRANCO PARA TANQUE 1.1/4 " X 1.1/2 ", SEM UNHO E SEM LADRAO                                                                                                                                                                                                                                                                                                                                                                                                                           </v>
          </cell>
          <cell r="I12367" t="str">
            <v xml:space="preserve">UN    </v>
          </cell>
          <cell r="J12367" t="str">
            <v>CR</v>
          </cell>
          <cell r="K12367">
            <v>5.86</v>
          </cell>
          <cell r="L12367"/>
        </row>
        <row r="12368">
          <cell r="G12368">
            <v>6154</v>
          </cell>
          <cell r="H12368" t="str">
            <v xml:space="preserve">VALVULA EM PLASTICO CROMADO PARA LAVATORIO 1 ", SEM UNHO, COM LADRAO                                                                                                                                                                                                                                                                                                                                                                                                                                      </v>
          </cell>
          <cell r="I12368" t="str">
            <v xml:space="preserve">UN    </v>
          </cell>
          <cell r="J12368" t="str">
            <v>CR</v>
          </cell>
          <cell r="K12368">
            <v>8.36</v>
          </cell>
          <cell r="L12368"/>
        </row>
        <row r="12369">
          <cell r="G12369">
            <v>6155</v>
          </cell>
          <cell r="H12369" t="str">
            <v xml:space="preserve">VALVULA EM PLASTICO CROMADO TIPO AMERICANA PARA PIA DE COZINHA 3.1/2 " X 1.1/2 ", SEM ADAPTADOR                                                                                                                                                                                                                                                                                                                                                                                                           </v>
          </cell>
          <cell r="I12369" t="str">
            <v xml:space="preserve">UN    </v>
          </cell>
          <cell r="J12369" t="str">
            <v>CR</v>
          </cell>
          <cell r="K12369">
            <v>19.239999999999998</v>
          </cell>
          <cell r="L12369"/>
        </row>
        <row r="12370">
          <cell r="G12370">
            <v>43595</v>
          </cell>
          <cell r="H12370" t="str">
            <v xml:space="preserve">VARA FINA PARA CREMONA, EM FERRO ZINCADO BRANCO, COM DIAMETRO DE APROX 10 MM E COMPRIMENTO DE 1,20 M                                                                                                                                                                                                                                                                                                                                                                                                      </v>
          </cell>
          <cell r="I12370" t="str">
            <v xml:space="preserve">UN    </v>
          </cell>
          <cell r="J12370" t="str">
            <v>CR</v>
          </cell>
          <cell r="K12370">
            <v>18.13</v>
          </cell>
          <cell r="L12370"/>
        </row>
        <row r="12371">
          <cell r="G12371">
            <v>43596</v>
          </cell>
          <cell r="H12371" t="str">
            <v xml:space="preserve">VARA FINA PARA CREMONA, EM FERRO ZINCADO BRANCO, COM DIAMETRO DE APROX 10 MM E COMPRIMENTO DE 1,50 M                                                                                                                                                                                                                                                                                                                                                                                                      </v>
          </cell>
          <cell r="I12371" t="str">
            <v xml:space="preserve">UN    </v>
          </cell>
          <cell r="J12371" t="str">
            <v>CR</v>
          </cell>
          <cell r="K12371">
            <v>20.95</v>
          </cell>
          <cell r="L12371"/>
        </row>
        <row r="12372">
          <cell r="G12372">
            <v>38108</v>
          </cell>
          <cell r="H12372" t="str">
            <v xml:space="preserve">VARIADOR DE LUMINOSIDADE ROTATIVO (DIMMER) 127 V, 300 W (APENAS MODULO)                                                                                                                                                                                                                                                                                                                                                                                                                                   </v>
          </cell>
          <cell r="I12372" t="str">
            <v xml:space="preserve">UN    </v>
          </cell>
          <cell r="J12372" t="str">
            <v>CR</v>
          </cell>
          <cell r="K12372">
            <v>56.4</v>
          </cell>
          <cell r="L12372"/>
        </row>
        <row r="12373">
          <cell r="G12373">
            <v>38087</v>
          </cell>
          <cell r="H12373" t="str">
            <v xml:space="preserve">VARIADOR DE LUMINOSIDADE ROTATIVO (DIMMER) 127V, 300W, CONJUNTO MONTADO PARA EMBUTIR 4" X 2" (PLACA + SUPORTE + MODULO)                                                                                                                                                                                                                                                                                                                                                                                   </v>
          </cell>
          <cell r="I12373" t="str">
            <v xml:space="preserve">UN    </v>
          </cell>
          <cell r="J12373" t="str">
            <v>CR</v>
          </cell>
          <cell r="K12373">
            <v>72.540000000000006</v>
          </cell>
          <cell r="L12373"/>
        </row>
        <row r="12374">
          <cell r="G12374">
            <v>38109</v>
          </cell>
          <cell r="H12374" t="str">
            <v xml:space="preserve">VARIADOR DE LUMINOSIDADE ROTATIVO (DIMMER) 220 V, 600 W (APENAS MODULO)                                                                                                                                                                                                                                                                                                                                                                                                                                   </v>
          </cell>
          <cell r="I12374" t="str">
            <v xml:space="preserve">UN    </v>
          </cell>
          <cell r="J12374" t="str">
            <v>CR</v>
          </cell>
          <cell r="K12374">
            <v>90.14</v>
          </cell>
          <cell r="L12374"/>
        </row>
        <row r="12375">
          <cell r="G12375">
            <v>38088</v>
          </cell>
          <cell r="H12375" t="str">
            <v xml:space="preserve">VARIADOR DE LUMINOSIDADE ROTATIVO (DIMMER) 220V, 600W, CONJUNTO MONTADO PARA EMBUTIR 4" X 2" (PLACA + SUPORTE + MODULO)                                                                                                                                                                                                                                                                                                                                                                                   </v>
          </cell>
          <cell r="I12375" t="str">
            <v xml:space="preserve">UN    </v>
          </cell>
          <cell r="J12375" t="str">
            <v>CR</v>
          </cell>
          <cell r="K12375">
            <v>94.78</v>
          </cell>
          <cell r="L12375"/>
        </row>
        <row r="12376">
          <cell r="G12376">
            <v>38110</v>
          </cell>
          <cell r="H12376" t="str">
            <v xml:space="preserve">VARIADOR DE VELOCIDADE PARA VENTILADOR 127 V, 150 W (APENAS MODULO)                                                                                                                                                                                                                                                                                                                                                                                                                                       </v>
          </cell>
          <cell r="I12376" t="str">
            <v xml:space="preserve">UN    </v>
          </cell>
          <cell r="J12376" t="str">
            <v>CR</v>
          </cell>
          <cell r="K12376">
            <v>34.67</v>
          </cell>
          <cell r="L12376"/>
        </row>
        <row r="12377">
          <cell r="G12377">
            <v>38089</v>
          </cell>
          <cell r="H12377" t="str">
            <v xml:space="preserve">VARIADOR DE VELOCIDADE PARA VENTILADOR 127V, 150W + 2 INTERRUPTORES PARALELOS, PARA REVERSAO E LAMPADA, CONJUNTO MONTADO PARA EMBUTIR 4" X 2" (PLACA + SUPORTE + MODULOS)                                                                                                                                                                                                                                                                                                                                 </v>
          </cell>
          <cell r="I12377" t="str">
            <v xml:space="preserve">UN    </v>
          </cell>
          <cell r="J12377" t="str">
            <v>CR</v>
          </cell>
          <cell r="K12377">
            <v>60.42</v>
          </cell>
          <cell r="L12377"/>
        </row>
        <row r="12378">
          <cell r="G12378">
            <v>38111</v>
          </cell>
          <cell r="H12378" t="str">
            <v xml:space="preserve">VARIADOR DE VELOCIDADE PARA VENTILADOR 220 V, 250 W (APENAS MODULO)                                                                                                                                                                                                                                                                                                                                                                                                                                       </v>
          </cell>
          <cell r="I12378" t="str">
            <v xml:space="preserve">UN    </v>
          </cell>
          <cell r="J12378" t="str">
            <v>CR</v>
          </cell>
          <cell r="K12378">
            <v>38.78</v>
          </cell>
          <cell r="L12378"/>
        </row>
        <row r="12379">
          <cell r="G12379">
            <v>38090</v>
          </cell>
          <cell r="H12379" t="str">
            <v xml:space="preserve">VARIADOR DE VELOCIDADE PARA VENTILADOR 220V, 250W + 2 INTERRUPTORES PARALELOS, PARA REVERSAO E LAMPADA, CONJUNTO MONTADO PARA EMBUTIR 4" X 2" (PLACA + SUPORTE + MODULOS)                                                                                                                                                                                                                                                                                                                                 </v>
          </cell>
          <cell r="I12379" t="str">
            <v xml:space="preserve">UN    </v>
          </cell>
          <cell r="J12379" t="str">
            <v>CR</v>
          </cell>
          <cell r="K12379">
            <v>62.45</v>
          </cell>
          <cell r="L12379"/>
        </row>
        <row r="12380">
          <cell r="G12380">
            <v>13726</v>
          </cell>
          <cell r="H12380" t="str">
            <v xml:space="preserve">VASSOURA MECANICA REBOCAVEL COM ESCOVA CILINDRICA LARGURA UTIL DE VARRIMENTO = 2,44M                                                                                                                                                                                                                                                                                                                                                                                                                      </v>
          </cell>
          <cell r="I12380" t="str">
            <v xml:space="preserve">UN    </v>
          </cell>
          <cell r="J12380" t="str">
            <v>AS</v>
          </cell>
          <cell r="K12380">
            <v>71171.42</v>
          </cell>
          <cell r="L12380"/>
        </row>
        <row r="12381">
          <cell r="G12381">
            <v>38400</v>
          </cell>
          <cell r="H12381" t="str">
            <v xml:space="preserve">VASSOURA 40 CM COM CABO                                                                                                                                                                                                                                                                                                                                                                                                                                                                                   </v>
          </cell>
          <cell r="I12381" t="str">
            <v xml:space="preserve">UN    </v>
          </cell>
          <cell r="J12381" t="str">
            <v>CR</v>
          </cell>
          <cell r="K12381">
            <v>20.96</v>
          </cell>
          <cell r="L12381"/>
        </row>
        <row r="12382">
          <cell r="G12382">
            <v>12627</v>
          </cell>
          <cell r="H12382" t="str">
            <v xml:space="preserve">VEDACAO DE CALHA, EM BORRACHA COR PRETA, MEDIDA ENTRE 119 E 170 MM, PARA DRENAGEM PLUVIAL PREDIAL                                                                                                                                                                                                                                                                                                                                                                                                         </v>
          </cell>
          <cell r="I12382" t="str">
            <v xml:space="preserve">UN    </v>
          </cell>
          <cell r="J12382" t="str">
            <v>CR</v>
          </cell>
          <cell r="K12382">
            <v>1.91</v>
          </cell>
          <cell r="L12382"/>
        </row>
        <row r="12383">
          <cell r="G12383">
            <v>39996</v>
          </cell>
          <cell r="H12383" t="str">
            <v xml:space="preserve">VERGALHAO ZINCADO ROSCA TOTAL, 1/4 " (6,3 MM)                                                                                                                                                                                                                                                                                                                                                                                                                                                             </v>
          </cell>
          <cell r="I12383" t="str">
            <v xml:space="preserve">M     </v>
          </cell>
          <cell r="J12383" t="str">
            <v>CR</v>
          </cell>
          <cell r="K12383">
            <v>3.09</v>
          </cell>
          <cell r="L12383"/>
        </row>
        <row r="12384">
          <cell r="G12384">
            <v>10478</v>
          </cell>
          <cell r="H12384" t="str">
            <v xml:space="preserve">VERNIZ A BASE RESINA ALQUIDICA COM POLIURETANO PARA MADEIRA, COM FILTRO SOLAR, BRILHANTE, USO INTERNO E EXTERNO                                                                                                                                                                                                                                                                                                                                                                                           </v>
          </cell>
          <cell r="I12384" t="str">
            <v xml:space="preserve">L     </v>
          </cell>
          <cell r="J12384" t="str">
            <v xml:space="preserve">C </v>
          </cell>
          <cell r="K12384">
            <v>36.82</v>
          </cell>
          <cell r="L12384"/>
        </row>
        <row r="12385">
          <cell r="G12385">
            <v>10481</v>
          </cell>
          <cell r="H12385" t="str">
            <v xml:space="preserve">VERNIZ MARITIMO PREMIUM PARA MADEIRA, COM FILTRO SOLAR, BRILHANTE, USO INTERNO E EXTERNO                                                                                                                                                                                                                                                                                                                                                                                                                  </v>
          </cell>
          <cell r="I12385" t="str">
            <v xml:space="preserve">L     </v>
          </cell>
          <cell r="J12385" t="str">
            <v>CR</v>
          </cell>
          <cell r="K12385">
            <v>32.74</v>
          </cell>
          <cell r="L12385"/>
        </row>
        <row r="12386">
          <cell r="G12386">
            <v>10475</v>
          </cell>
          <cell r="H12386" t="str">
            <v xml:space="preserve">VERNIZ TIPO COPAL PARA MADEIRA, BRILHANTE, USO INTERNO                                                                                                                                                                                                                                                                                                                                                                                                                                                    </v>
          </cell>
          <cell r="I12386" t="str">
            <v xml:space="preserve">L     </v>
          </cell>
          <cell r="J12386" t="str">
            <v>CR</v>
          </cell>
          <cell r="K12386">
            <v>31.68</v>
          </cell>
          <cell r="L12386"/>
        </row>
        <row r="12387">
          <cell r="G12387">
            <v>4030</v>
          </cell>
          <cell r="H12387" t="str">
            <v xml:space="preserve">VEU DE POLIESTER PARA IMPERMEABILIZACAO                                                                                                                                                                                                                                                                                                                                                                                                                                                                   </v>
          </cell>
          <cell r="I12387" t="str">
            <v xml:space="preserve">M2    </v>
          </cell>
          <cell r="J12387" t="str">
            <v>CR</v>
          </cell>
          <cell r="K12387">
            <v>8.68</v>
          </cell>
          <cell r="L12387"/>
        </row>
        <row r="12388">
          <cell r="G12388">
            <v>4031</v>
          </cell>
          <cell r="H12388" t="str">
            <v xml:space="preserve">VEU DE VIDRO/VEU DE SUPERFICIE 30 A 35 G/M2                                                                                                                                                                                                                                                                                                                                                                                                                                                               </v>
          </cell>
          <cell r="I12388" t="str">
            <v xml:space="preserve">M2    </v>
          </cell>
          <cell r="J12388" t="str">
            <v>CR</v>
          </cell>
          <cell r="K12388">
            <v>40.79</v>
          </cell>
          <cell r="L12388"/>
        </row>
        <row r="12389">
          <cell r="G12389">
            <v>39399</v>
          </cell>
          <cell r="H12389" t="str">
            <v xml:space="preserve">VIBRADOR DE IMERSAO, COM PONTEIRA DE *35* MM, MANGOTE DE 5 M, SEM MOTOR                                                                                                                                                                                                                                                                                                                                                                                                                                   </v>
          </cell>
          <cell r="I12389" t="str">
            <v xml:space="preserve">UN    </v>
          </cell>
          <cell r="J12389" t="str">
            <v>AS</v>
          </cell>
          <cell r="K12389">
            <v>1360.93</v>
          </cell>
          <cell r="L12389"/>
        </row>
        <row r="12390">
          <cell r="G12390">
            <v>39400</v>
          </cell>
          <cell r="H12390" t="str">
            <v xml:space="preserve">VIBRADOR DE IMERSAO, COM PONTEIRA DE *45* MM, MANGOTE DE 5 M, SEM MOTOR.                                                                                                                                                                                                                                                                                                                                                                                                                                  </v>
          </cell>
          <cell r="I12390" t="str">
            <v xml:space="preserve">UN    </v>
          </cell>
          <cell r="J12390" t="str">
            <v>AS</v>
          </cell>
          <cell r="K12390">
            <v>1479.28</v>
          </cell>
          <cell r="L12390"/>
        </row>
        <row r="12391">
          <cell r="G12391">
            <v>39401</v>
          </cell>
          <cell r="H12391" t="str">
            <v xml:space="preserve">VIBRADOR DE IMERSAO, COM PONTEIRA DE *60* MM, MANGOTE DE 5 M, SEM MOTOR.                                                                                                                                                                                                                                                                                                                                                                                                                                  </v>
          </cell>
          <cell r="I12391" t="str">
            <v xml:space="preserve">UN    </v>
          </cell>
          <cell r="J12391" t="str">
            <v>AS</v>
          </cell>
          <cell r="K12391">
            <v>1659.39</v>
          </cell>
          <cell r="L12391"/>
        </row>
        <row r="12392">
          <cell r="G12392">
            <v>11652</v>
          </cell>
          <cell r="H12392" t="str">
            <v xml:space="preserve">VIBRADOR DE IMERSAO, DIAMETRO DA PONTEIRA DE *35* MM, COM MOTOR 4 TEMPOS A GASOLINA DE 5,5 HP (5,5 CV)                                                                                                                                                                                                                                                                                                                                                                                                    </v>
          </cell>
          <cell r="I12392" t="str">
            <v xml:space="preserve">UN    </v>
          </cell>
          <cell r="J12392" t="str">
            <v>AS</v>
          </cell>
          <cell r="K12392">
            <v>3570</v>
          </cell>
          <cell r="L12392"/>
        </row>
        <row r="12393">
          <cell r="G12393">
            <v>13896</v>
          </cell>
          <cell r="H12393" t="str">
            <v xml:space="preserve">VIBRADOR DE IMERSAO, DIAMETRO DA PONTEIRA DE *45* MM, COM MOTOR ELETRICO TRIFASICO DE 2 HP (2 CV)                                                                                                                                                                                                                                                                                                                                                                                                         </v>
          </cell>
          <cell r="I12393" t="str">
            <v xml:space="preserve">UN    </v>
          </cell>
          <cell r="J12393" t="str">
            <v>AS</v>
          </cell>
          <cell r="K12393">
            <v>3202.6</v>
          </cell>
          <cell r="L12393"/>
        </row>
        <row r="12394">
          <cell r="G12394">
            <v>13475</v>
          </cell>
          <cell r="H12394" t="str">
            <v xml:space="preserve">VIBRADOR DE IMERSAO, DIAMETRO DA PONTEIRA DE *45* MM, COM MOTOR 4 TEMPOS A GASOLINA DE 5,5 HP (5,5 CV)                                                                                                                                                                                                                                                                                                                                                                                                    </v>
          </cell>
          <cell r="I12394" t="str">
            <v xml:space="preserve">UN    </v>
          </cell>
          <cell r="J12394" t="str">
            <v>AS</v>
          </cell>
          <cell r="K12394">
            <v>3901.15</v>
          </cell>
          <cell r="L12394"/>
        </row>
        <row r="12395">
          <cell r="G12395">
            <v>44491</v>
          </cell>
          <cell r="H12395" t="str">
            <v xml:space="preserve">VIBROACABADORA DE ASFALTO SOBRE ESTEIRAS, LARG. PAVIM. MAX. 8,00 M, POT. 100 KW/ 134 HP, CAP.  600 T/ H                                                                                                                                                                                                                                                                                                                                                                                                   </v>
          </cell>
          <cell r="I12395" t="str">
            <v xml:space="preserve">UN    </v>
          </cell>
          <cell r="J12395" t="str">
            <v>AS</v>
          </cell>
          <cell r="K12395">
            <v>4561370.04</v>
          </cell>
          <cell r="L12395"/>
        </row>
        <row r="12396">
          <cell r="G12396">
            <v>44470</v>
          </cell>
          <cell r="H12396" t="str">
            <v xml:space="preserve">VIBROACABADORA DE ASFALTO SOBRE ESTEIRAS, LARG. PAVIM. 2,13 M A 4,55 M, POT. 74 KW/ 100 HP, CAP. 400  T/ H                                                                                                                                                                                                                                                                                                                                                                                                </v>
          </cell>
          <cell r="I12396" t="str">
            <v xml:space="preserve">UN    </v>
          </cell>
          <cell r="J12396" t="str">
            <v>AS</v>
          </cell>
          <cell r="K12396">
            <v>1920283.84</v>
          </cell>
          <cell r="L12396"/>
        </row>
        <row r="12397">
          <cell r="G12397">
            <v>13476</v>
          </cell>
          <cell r="H12397" t="str">
            <v xml:space="preserve">VIBROACABADORA DE ASFALTO SOBRE ESTEIRAS, LARG. PAVIM. 2,60 M A 5,75 M, POT. 110 HP, CAP. 450 T/ H                                                                                                                                                                                                                                                                                                                                                                                                        </v>
          </cell>
          <cell r="I12397" t="str">
            <v xml:space="preserve">UN    </v>
          </cell>
          <cell r="J12397" t="str">
            <v>AS</v>
          </cell>
          <cell r="K12397">
            <v>1934199.08</v>
          </cell>
          <cell r="L12397"/>
        </row>
        <row r="12398">
          <cell r="G12398">
            <v>10488</v>
          </cell>
          <cell r="H12398" t="str">
            <v xml:space="preserve">VIBROACABADORA DE ASFALTO SOBRE ESTEIRAS, LARG. PAVIMENT. 1,90 A 5,3 M, POT. 78 KW/105 HP, CAP. 450 T/H                                                                                                                                                                                                                                                                                                                                                                                                   </v>
          </cell>
          <cell r="I12398" t="str">
            <v xml:space="preserve">UN    </v>
          </cell>
          <cell r="J12398" t="str">
            <v>AS</v>
          </cell>
          <cell r="K12398">
            <v>2343303</v>
          </cell>
          <cell r="L12398"/>
        </row>
        <row r="12399">
          <cell r="G12399">
            <v>13606</v>
          </cell>
          <cell r="H12399" t="str">
            <v xml:space="preserve">VIBROACABADORA DE ASFALTO SOBRE RODAS, LARGURA DE PAVIMENTACAO DE 1,70 A 4,20 M, POTENCIA 78 KW/105 HP, CAPACIDADE 300 T/H                                                                                                                                                                                                                                                                                                                                                                                </v>
          </cell>
          <cell r="I12399" t="str">
            <v xml:space="preserve">UN    </v>
          </cell>
          <cell r="J12399" t="str">
            <v>AS</v>
          </cell>
          <cell r="K12399">
            <v>2076132.94</v>
          </cell>
          <cell r="L12399"/>
        </row>
        <row r="12400">
          <cell r="G12400">
            <v>10489</v>
          </cell>
          <cell r="H12400" t="str">
            <v xml:space="preserve">VIDRACEIRO (HORISTA)                                                                                                                                                                                                                                                                                                                                                                                                                                                                                      </v>
          </cell>
          <cell r="I12400" t="str">
            <v xml:space="preserve">H     </v>
          </cell>
          <cell r="J12400" t="str">
            <v>CR</v>
          </cell>
          <cell r="K12400">
            <v>16.72</v>
          </cell>
          <cell r="L12400"/>
        </row>
        <row r="12401">
          <cell r="G12401">
            <v>41073</v>
          </cell>
          <cell r="H12401" t="str">
            <v xml:space="preserve">VIDRACEIRO (MENSALISTA)                                                                                                                                                                                                                                                                                                                                                                                                                                                                                   </v>
          </cell>
          <cell r="I12401" t="str">
            <v xml:space="preserve">MES   </v>
          </cell>
          <cell r="J12401" t="str">
            <v>CR</v>
          </cell>
          <cell r="K12401">
            <v>2937</v>
          </cell>
          <cell r="L12401"/>
        </row>
        <row r="12402">
          <cell r="G12402">
            <v>34391</v>
          </cell>
          <cell r="H12402" t="str">
            <v xml:space="preserve">VIDRO COMUM LAMINADO LISO INCOLOR DUPLO, ESPESSURA TOTAL 8 MM (CADA CAMADA DE 4 MM) - COLOCADO                                                                                                                                                                                                                                                                                                                                                                                                            </v>
          </cell>
          <cell r="I12402" t="str">
            <v xml:space="preserve">M2    </v>
          </cell>
          <cell r="J12402" t="str">
            <v>CR</v>
          </cell>
          <cell r="K12402">
            <v>694.18</v>
          </cell>
          <cell r="L12402"/>
        </row>
        <row r="12403">
          <cell r="G12403">
            <v>10496</v>
          </cell>
          <cell r="H12403" t="str">
            <v xml:space="preserve">VIDRO COMUM LAMINADO, LISO, INCOLOR, DUPLO, ESPESSURA TOTAL 6 MM (CADA CAMADA E= 3 MM) - COLOCADO                                                                                                                                                                                                                                                                                                                                                                                                         </v>
          </cell>
          <cell r="I12403" t="str">
            <v xml:space="preserve">M2    </v>
          </cell>
          <cell r="J12403" t="str">
            <v>CR</v>
          </cell>
          <cell r="K12403">
            <v>604.16</v>
          </cell>
          <cell r="L12403"/>
        </row>
        <row r="12404">
          <cell r="G12404">
            <v>10497</v>
          </cell>
          <cell r="H12404" t="str">
            <v xml:space="preserve">VIDRO COMUM LAMINADO, LISO, INCOLOR, TRIPLO, ESPESSURA TOTAL 12 MM (CADA CAMADA E=  4 MM) - COLOCADO                                                                                                                                                                                                                                                                                                                                                                                                      </v>
          </cell>
          <cell r="I12404" t="str">
            <v xml:space="preserve">M2    </v>
          </cell>
          <cell r="J12404" t="str">
            <v>CR</v>
          </cell>
          <cell r="K12404">
            <v>1570.83</v>
          </cell>
          <cell r="L12404"/>
        </row>
        <row r="12405">
          <cell r="G12405">
            <v>10504</v>
          </cell>
          <cell r="H12405" t="str">
            <v xml:space="preserve">VIDRO COMUM LAMINADO, LISO, INCOLOR, TRIPLO, ESPESSURA TOTAL 15 MM (CADA CAMADA E = 5 MM) - COLOCADO                                                                                                                                                                                                                                                                                                                                                                                                      </v>
          </cell>
          <cell r="I12405" t="str">
            <v xml:space="preserve">M2    </v>
          </cell>
          <cell r="J12405" t="str">
            <v>CR</v>
          </cell>
          <cell r="K12405">
            <v>1836.66</v>
          </cell>
          <cell r="L12405"/>
        </row>
        <row r="12406">
          <cell r="G12406">
            <v>34390</v>
          </cell>
          <cell r="H12406" t="str">
            <v xml:space="preserve">VIDRO CRISTAL COLORIDO, 10 MM, PINTADO NA COR BRANCA                                                                                                                                                                                                                                                                                                                                                                                                                                                      </v>
          </cell>
          <cell r="I12406" t="str">
            <v xml:space="preserve">M2    </v>
          </cell>
          <cell r="J12406" t="str">
            <v>CR</v>
          </cell>
          <cell r="K12406">
            <v>541.33000000000004</v>
          </cell>
          <cell r="L12406"/>
        </row>
        <row r="12407">
          <cell r="G12407">
            <v>34389</v>
          </cell>
          <cell r="H12407" t="str">
            <v xml:space="preserve">VIDRO CRISTAL COLORIDO, 4 MM, PINTADO NA COR BRANCA                                                                                                                                                                                                                                                                                                                                                                                                                                                       </v>
          </cell>
          <cell r="I12407" t="str">
            <v xml:space="preserve">M2    </v>
          </cell>
          <cell r="J12407" t="str">
            <v>CR</v>
          </cell>
          <cell r="K12407">
            <v>169.16</v>
          </cell>
          <cell r="L12407"/>
        </row>
        <row r="12408">
          <cell r="G12408">
            <v>34388</v>
          </cell>
          <cell r="H12408" t="str">
            <v xml:space="preserve">VIDRO CRISTAL COLORIDO, 6 MM, PINTADO NA COR BRANCA                                                                                                                                                                                                                                                                                                                                                                                                                                                       </v>
          </cell>
          <cell r="I12408" t="str">
            <v xml:space="preserve">M2    </v>
          </cell>
          <cell r="J12408" t="str">
            <v>CR</v>
          </cell>
          <cell r="K12408">
            <v>240.43</v>
          </cell>
          <cell r="L12408"/>
        </row>
        <row r="12409">
          <cell r="G12409">
            <v>34387</v>
          </cell>
          <cell r="H12409" t="str">
            <v xml:space="preserve">VIDRO CRISTAL COLORIDO, 8 MM, PINTADO NA COR BRANCA                                                                                                                                                                                                                                                                                                                                                                                                                                                       </v>
          </cell>
          <cell r="I12409" t="str">
            <v xml:space="preserve">M2    </v>
          </cell>
          <cell r="J12409" t="str">
            <v>CR</v>
          </cell>
          <cell r="K12409">
            <v>390.29</v>
          </cell>
          <cell r="L12409"/>
        </row>
        <row r="12410">
          <cell r="G12410">
            <v>11188</v>
          </cell>
          <cell r="H12410" t="str">
            <v xml:space="preserve">VIDRO LISO FUME E = 4MM - SEM COLOCACAO                                                                                                                                                                                                                                                                                                                                                                                                                                                                   </v>
          </cell>
          <cell r="I12410" t="str">
            <v xml:space="preserve">M2    </v>
          </cell>
          <cell r="J12410" t="str">
            <v>CR</v>
          </cell>
          <cell r="K12410">
            <v>193.33</v>
          </cell>
          <cell r="L12410"/>
        </row>
        <row r="12411">
          <cell r="G12411">
            <v>11189</v>
          </cell>
          <cell r="H12411" t="str">
            <v xml:space="preserve">VIDRO LISO FUME E = 6MM - SEM COLOCACAO                                                                                                                                                                                                                                                                                                                                                                                                                                                                   </v>
          </cell>
          <cell r="I12411" t="str">
            <v xml:space="preserve">M2    </v>
          </cell>
          <cell r="J12411" t="str">
            <v>CR</v>
          </cell>
          <cell r="K12411">
            <v>290</v>
          </cell>
          <cell r="L12411"/>
        </row>
        <row r="12412">
          <cell r="G12412">
            <v>21107</v>
          </cell>
          <cell r="H12412" t="str">
            <v xml:space="preserve">VIDRO LISO FUME, E = 5 MM - SEM COLOCACAO                                                                                                                                                                                                                                                                                                                                                                                                                                                                 </v>
          </cell>
          <cell r="I12412" t="str">
            <v xml:space="preserve">M2    </v>
          </cell>
          <cell r="J12412" t="str">
            <v>CR</v>
          </cell>
          <cell r="K12412">
            <v>208.7</v>
          </cell>
          <cell r="L12412"/>
        </row>
        <row r="12413">
          <cell r="G12413">
            <v>34386</v>
          </cell>
          <cell r="H12413" t="str">
            <v xml:space="preserve">VIDRO LISO INCOLOR 10 MM - SEM COLOCACAO                                                                                                                                                                                                                                                                                                                                                                                                                                                                  </v>
          </cell>
          <cell r="I12413" t="str">
            <v xml:space="preserve">M2    </v>
          </cell>
          <cell r="J12413" t="str">
            <v>CR</v>
          </cell>
          <cell r="K12413">
            <v>362.5</v>
          </cell>
          <cell r="L12413"/>
        </row>
        <row r="12414">
          <cell r="G12414">
            <v>10490</v>
          </cell>
          <cell r="H12414" t="str">
            <v xml:space="preserve">VIDRO LISO INCOLOR 2 A 3 MM - SEM COLOCACAO                                                                                                                                                                                                                                                                                                                                                                                                                                                               </v>
          </cell>
          <cell r="I12414" t="str">
            <v xml:space="preserve">M2    </v>
          </cell>
          <cell r="J12414" t="str">
            <v>CR</v>
          </cell>
          <cell r="K12414">
            <v>126.87</v>
          </cell>
          <cell r="L12414"/>
        </row>
        <row r="12415">
          <cell r="G12415">
            <v>10492</v>
          </cell>
          <cell r="H12415" t="str">
            <v xml:space="preserve">VIDRO LISO INCOLOR 4MM - SEM COLOCACAO                                                                                                                                                                                                                                                                                                                                                                                                                                                                    </v>
          </cell>
          <cell r="I12415" t="str">
            <v xml:space="preserve">M2    </v>
          </cell>
          <cell r="J12415" t="str">
            <v xml:space="preserve">C </v>
          </cell>
          <cell r="K12415">
            <v>145</v>
          </cell>
          <cell r="L12415"/>
        </row>
        <row r="12416">
          <cell r="G12416">
            <v>10493</v>
          </cell>
          <cell r="H12416" t="str">
            <v xml:space="preserve">VIDRO LISO INCOLOR 5MM - SEM COLOCACAO                                                                                                                                                                                                                                                                                                                                                                                                                                                                    </v>
          </cell>
          <cell r="I12416" t="str">
            <v xml:space="preserve">M2    </v>
          </cell>
          <cell r="J12416" t="str">
            <v>CR</v>
          </cell>
          <cell r="K12416">
            <v>169.16</v>
          </cell>
          <cell r="L12416"/>
        </row>
        <row r="12417">
          <cell r="G12417">
            <v>10491</v>
          </cell>
          <cell r="H12417" t="str">
            <v xml:space="preserve">VIDRO LISO INCOLOR 6 MM - SEM COLOCACAO                                                                                                                                                                                                                                                                                                                                                                                                                                                                   </v>
          </cell>
          <cell r="I12417" t="str">
            <v xml:space="preserve">M2    </v>
          </cell>
          <cell r="J12417" t="str">
            <v>CR</v>
          </cell>
          <cell r="K12417">
            <v>205.41</v>
          </cell>
          <cell r="L12417"/>
        </row>
        <row r="12418">
          <cell r="G12418">
            <v>34385</v>
          </cell>
          <cell r="H12418" t="str">
            <v xml:space="preserve">VIDRO LISO INCOLOR 8MM  -  SEM COLOCACAO                                                                                                                                                                                                                                                                                                                                                                                                                                                                  </v>
          </cell>
          <cell r="I12418" t="str">
            <v xml:space="preserve">M2    </v>
          </cell>
          <cell r="J12418" t="str">
            <v>CR</v>
          </cell>
          <cell r="K12418">
            <v>299.66000000000003</v>
          </cell>
          <cell r="L12418"/>
        </row>
        <row r="12419">
          <cell r="G12419">
            <v>10499</v>
          </cell>
          <cell r="H12419" t="str">
            <v xml:space="preserve">VIDRO MARTELADO OU CANELADO, 4 MM - SEM COLOCACAO                                                                                                                                                                                                                                                                                                                                                                                                                                                         </v>
          </cell>
          <cell r="I12419" t="str">
            <v xml:space="preserve">M2    </v>
          </cell>
          <cell r="J12419" t="str">
            <v>CR</v>
          </cell>
          <cell r="K12419">
            <v>120.83</v>
          </cell>
          <cell r="L12419"/>
        </row>
        <row r="12420">
          <cell r="G12420">
            <v>34384</v>
          </cell>
          <cell r="H12420" t="str">
            <v xml:space="preserve">VIDRO PLANO ARAMADO E = 6 MM - SEM COLOCACAO                                                                                                                                                                                                                                                                                                                                                                                                                                                              </v>
          </cell>
          <cell r="I12420" t="str">
            <v xml:space="preserve">M2    </v>
          </cell>
          <cell r="J12420" t="str">
            <v>CR</v>
          </cell>
          <cell r="K12420">
            <v>362.5</v>
          </cell>
          <cell r="L12420"/>
        </row>
        <row r="12421">
          <cell r="G12421">
            <v>11185</v>
          </cell>
          <cell r="H12421" t="str">
            <v xml:space="preserve">VIDRO PLANO ARAMADO E = 7MM - SEM COLOCACAO                                                                                                                                                                                                                                                                                                                                                                                                                                                               </v>
          </cell>
          <cell r="I12421" t="str">
            <v xml:space="preserve">M2    </v>
          </cell>
          <cell r="J12421" t="str">
            <v>CR</v>
          </cell>
          <cell r="K12421">
            <v>374.58</v>
          </cell>
          <cell r="L12421"/>
        </row>
        <row r="12422">
          <cell r="G12422">
            <v>10507</v>
          </cell>
          <cell r="H12422" t="str">
            <v xml:space="preserve">VIDRO TEMPERADO INCOLOR E = 10 MM, SEM COLOCACAO                                                                                                                                                                                                                                                                                                                                                                                                                                                          </v>
          </cell>
          <cell r="I12422" t="str">
            <v xml:space="preserve">M2    </v>
          </cell>
          <cell r="J12422" t="str">
            <v>CR</v>
          </cell>
          <cell r="K12422">
            <v>371.67</v>
          </cell>
          <cell r="L12422"/>
        </row>
        <row r="12423">
          <cell r="G12423">
            <v>10505</v>
          </cell>
          <cell r="H12423" t="str">
            <v xml:space="preserve">VIDRO TEMPERADO INCOLOR E = 6 MM, SEM COLOCACAO                                                                                                                                                                                                                                                                                                                                                                                                                                                           </v>
          </cell>
          <cell r="I12423" t="str">
            <v xml:space="preserve">M2    </v>
          </cell>
          <cell r="J12423" t="str">
            <v>CR</v>
          </cell>
          <cell r="K12423">
            <v>219.31</v>
          </cell>
          <cell r="L12423"/>
        </row>
        <row r="12424">
          <cell r="G12424">
            <v>10506</v>
          </cell>
          <cell r="H12424" t="str">
            <v xml:space="preserve">VIDRO TEMPERADO INCOLOR E = 8 MM, SEM COLOCACAO                                                                                                                                                                                                                                                                                                                                                                                                                                                           </v>
          </cell>
          <cell r="I12424" t="str">
            <v xml:space="preserve">M2    </v>
          </cell>
          <cell r="J12424" t="str">
            <v>CR</v>
          </cell>
          <cell r="K12424">
            <v>286.29000000000002</v>
          </cell>
          <cell r="L12424"/>
        </row>
        <row r="12425">
          <cell r="G12425">
            <v>5031</v>
          </cell>
          <cell r="H12425" t="str">
            <v xml:space="preserve">VIDRO TEMPERADO INCOLOR PARA PORTA DE ABRIR, E = 10 MM (SEM FERRAGENS E SEM COLOCACAO)                                                                                                                                                                                                                                                                                                                                                                                                                    </v>
          </cell>
          <cell r="I12425" t="str">
            <v xml:space="preserve">M2    </v>
          </cell>
          <cell r="J12425" t="str">
            <v xml:space="preserve">C </v>
          </cell>
          <cell r="K12425">
            <v>402</v>
          </cell>
          <cell r="L12425"/>
        </row>
        <row r="12426">
          <cell r="G12426">
            <v>10502</v>
          </cell>
          <cell r="H12426" t="str">
            <v xml:space="preserve">VIDRO TEMPERADO VERDE E = 10 MM, SEM COLOCACAO                                                                                                                                                                                                                                                                                                                                                                                                                                                            </v>
          </cell>
          <cell r="I12426" t="str">
            <v xml:space="preserve">M2    </v>
          </cell>
          <cell r="J12426" t="str">
            <v>CR</v>
          </cell>
          <cell r="K12426">
            <v>468.42</v>
          </cell>
          <cell r="L12426"/>
        </row>
        <row r="12427">
          <cell r="G12427">
            <v>10501</v>
          </cell>
          <cell r="H12427" t="str">
            <v xml:space="preserve">VIDRO TEMPERADO VERDE E = 6 MM, SEM COLOCACAO                                                                                                                                                                                                                                                                                                                                                                                                                                                             </v>
          </cell>
          <cell r="I12427" t="str">
            <v xml:space="preserve">M2    </v>
          </cell>
          <cell r="J12427" t="str">
            <v>CR</v>
          </cell>
          <cell r="K12427">
            <v>264.64</v>
          </cell>
          <cell r="L12427"/>
        </row>
        <row r="12428">
          <cell r="G12428">
            <v>10503</v>
          </cell>
          <cell r="H12428" t="str">
            <v xml:space="preserve">VIDRO TEMPERADO VERDE E = 8 MM, SEM COLOCACAO                                                                                                                                                                                                                                                                                                                                                                                                                                                             </v>
          </cell>
          <cell r="I12428" t="str">
            <v xml:space="preserve">M2    </v>
          </cell>
          <cell r="J12428" t="str">
            <v>CR</v>
          </cell>
          <cell r="K12428">
            <v>357.53</v>
          </cell>
          <cell r="L12428"/>
        </row>
        <row r="12429">
          <cell r="G12429">
            <v>4500</v>
          </cell>
          <cell r="H12429" t="str">
            <v xml:space="preserve">VIGA *7,5 X 10* CM EM PINUS, MISTA OU EQUIVALENTE DA REGIAO - BRUTA                                                                                                                                                                                                                                                                                                                                                                                                                                       </v>
          </cell>
          <cell r="I12429" t="str">
            <v xml:space="preserve">M     </v>
          </cell>
          <cell r="J12429" t="str">
            <v>CR</v>
          </cell>
          <cell r="K12429">
            <v>15.46</v>
          </cell>
          <cell r="L12429"/>
        </row>
        <row r="12430">
          <cell r="G12430">
            <v>4448</v>
          </cell>
          <cell r="H12430" t="str">
            <v xml:space="preserve">VIGA *7,5 X 15 CM EM PINUS, MISTA OU EQUIVALENTE DA REGIAO - BRUTA                                                                                                                                                                                                                                                                                                                                                                                                                                        </v>
          </cell>
          <cell r="I12430" t="str">
            <v xml:space="preserve">M     </v>
          </cell>
          <cell r="J12430" t="str">
            <v>CR</v>
          </cell>
          <cell r="K12430">
            <v>21.24</v>
          </cell>
          <cell r="L12430"/>
        </row>
        <row r="12431">
          <cell r="G12431">
            <v>20213</v>
          </cell>
          <cell r="H12431" t="str">
            <v xml:space="preserve">VIGA APARELHADA *6 X 12* CM, EM MACARANDUBA/MASSARANDUBA, ANGELIM OU EQUIVALENTE DA REGIAO                                                                                                                                                                                                                                                                                                                                                                                                                </v>
          </cell>
          <cell r="I12431" t="str">
            <v xml:space="preserve">M     </v>
          </cell>
          <cell r="J12431" t="str">
            <v>CR</v>
          </cell>
          <cell r="K12431">
            <v>26.38</v>
          </cell>
          <cell r="L12431"/>
        </row>
        <row r="12432">
          <cell r="G12432">
            <v>20211</v>
          </cell>
          <cell r="H12432" t="str">
            <v xml:space="preserve">VIGA APARELHADA *6 X 16* CM, EM MACARANDUBA/MASSARANDUBA, ANGELIM OU EQUIVALENTE DA REGIAO                                                                                                                                                                                                                                                                                                                                                                                                                </v>
          </cell>
          <cell r="I12432" t="str">
            <v xml:space="preserve">M     </v>
          </cell>
          <cell r="J12432" t="str">
            <v>CR</v>
          </cell>
          <cell r="K12432">
            <v>34.93</v>
          </cell>
          <cell r="L12432"/>
        </row>
        <row r="12433">
          <cell r="G12433">
            <v>40270</v>
          </cell>
          <cell r="H12433" t="str">
            <v xml:space="preserve">VIGA DE ESCORAMAENTO H20, DE MADEIRA, PESO DE 5,00 A 5,20 KG/M, COM EXTREMIDADES PLASTICAS                                                                                                                                                                                                                                                                                                                                                                                                                </v>
          </cell>
          <cell r="I12433" t="str">
            <v xml:space="preserve">M     </v>
          </cell>
          <cell r="J12433" t="str">
            <v>AS</v>
          </cell>
          <cell r="K12433">
            <v>126.05</v>
          </cell>
          <cell r="L12433"/>
        </row>
        <row r="12434">
          <cell r="G12434">
            <v>4425</v>
          </cell>
          <cell r="H12434" t="str">
            <v xml:space="preserve">VIGA NAO APARELHADA *6 X 12* CM, EM MACARANDUBA/MASSARANDUBA, ANGELIM OU EQUIVALENTE DA REGIAO - BRUTA                                                                                                                                                                                                                                                                                                                                                                                                    </v>
          </cell>
          <cell r="I12434" t="str">
            <v xml:space="preserve">M     </v>
          </cell>
          <cell r="J12434" t="str">
            <v>CR</v>
          </cell>
          <cell r="K12434">
            <v>28.87</v>
          </cell>
          <cell r="L12434"/>
        </row>
        <row r="12435">
          <cell r="G12435">
            <v>4472</v>
          </cell>
          <cell r="H12435" t="str">
            <v xml:space="preserve">VIGA NAO APARELHADA *6 X 16* CM, EM MACARANDUBA/MASSARANDUBA, ANGELIM OU EQUIVALENTE DA REGIAO - BRUTA                                                                                                                                                                                                                                                                                                                                                                                                    </v>
          </cell>
          <cell r="I12435" t="str">
            <v xml:space="preserve">M     </v>
          </cell>
          <cell r="J12435" t="str">
            <v>CR</v>
          </cell>
          <cell r="K12435">
            <v>36.06</v>
          </cell>
          <cell r="L12435"/>
        </row>
        <row r="12436">
          <cell r="G12436">
            <v>35272</v>
          </cell>
          <cell r="H12436" t="str">
            <v xml:space="preserve">VIGA NAO APARELHADA *6 X 20* CM, EM MACARANDUBA/MASSARANDUBA, ANGELIM OU EQUIVALENTE DA REGIAO - BRUTA                                                                                                                                                                                                                                                                                                                                                                                                    </v>
          </cell>
          <cell r="I12436" t="str">
            <v xml:space="preserve">M     </v>
          </cell>
          <cell r="J12436" t="str">
            <v>CR</v>
          </cell>
          <cell r="K12436">
            <v>52.13</v>
          </cell>
          <cell r="L12436"/>
        </row>
        <row r="12437">
          <cell r="G12437">
            <v>4481</v>
          </cell>
          <cell r="H12437" t="str">
            <v xml:space="preserve">VIGA NAO APARELHADA *8 X 16* CM EM MACARANDUBA/MASSARANDUBA, ANGELIM OU EQUIVALENTE DA REGIAO - BRUTA                                                                                                                                                                                                                                                                                                                                                                                                     </v>
          </cell>
          <cell r="I12437" t="str">
            <v xml:space="preserve">M     </v>
          </cell>
          <cell r="J12437" t="str">
            <v>CR</v>
          </cell>
          <cell r="K12437">
            <v>55.8</v>
          </cell>
          <cell r="L12437"/>
        </row>
        <row r="12438">
          <cell r="G12438">
            <v>34345</v>
          </cell>
          <cell r="H12438" t="str">
            <v xml:space="preserve">VIGIA DIURNO (HORISTA)                                                                                                                                                                                                                                                                                                                                                                                                                                                                                    </v>
          </cell>
          <cell r="I12438" t="str">
            <v xml:space="preserve">H     </v>
          </cell>
          <cell r="J12438" t="str">
            <v>CR</v>
          </cell>
          <cell r="K12438">
            <v>14.16</v>
          </cell>
          <cell r="L12438"/>
        </row>
        <row r="12439">
          <cell r="G12439">
            <v>41096</v>
          </cell>
          <cell r="H12439" t="str">
            <v xml:space="preserve">VIGIA DIURNO (MENSALISTA)                                                                                                                                                                                                                                                                                                                                                                                                                                                                                 </v>
          </cell>
          <cell r="I12439" t="str">
            <v xml:space="preserve">MES   </v>
          </cell>
          <cell r="J12439" t="str">
            <v>CR</v>
          </cell>
          <cell r="K12439">
            <v>2488.17</v>
          </cell>
          <cell r="L12439"/>
        </row>
        <row r="12440">
          <cell r="G12440">
            <v>41776</v>
          </cell>
          <cell r="H12440" t="str">
            <v xml:space="preserve">VIGIA NOTURNO, HORA EFETIVAMENTE TRABALHADA DE 22 H AS 5 H (COM ADICIONAL NOTURNO)                                                                                                                                                                                                                                                                                                                                                                                                                        </v>
          </cell>
          <cell r="I12440" t="str">
            <v xml:space="preserve">H     </v>
          </cell>
          <cell r="J12440" t="str">
            <v>CR</v>
          </cell>
          <cell r="K12440">
            <v>19.420000000000002</v>
          </cell>
          <cell r="L12440"/>
        </row>
        <row r="12441">
          <cell r="G12441">
            <v>21107</v>
          </cell>
          <cell r="H12441" t="str">
            <v xml:space="preserve">VIDRO LISO FUME, E = 5 MM - SEM COLOCACAO                                                                                                                                                                                                                                                                                                                                                                                                                                                                 </v>
          </cell>
          <cell r="I12441" t="str">
            <v xml:space="preserve">M2    </v>
          </cell>
          <cell r="J12441" t="str">
            <v>CR</v>
          </cell>
          <cell r="K12441">
            <v>214.46</v>
          </cell>
          <cell r="L12441"/>
        </row>
        <row r="12442">
          <cell r="G12442">
            <v>34386</v>
          </cell>
          <cell r="H12442" t="str">
            <v xml:space="preserve">VIDRO LISO INCOLOR 10 MM - SEM COLOCACAO                                                                                                                                                                                                                                                                                                                                                                                                                                                                  </v>
          </cell>
          <cell r="I12442" t="str">
            <v xml:space="preserve">M2    </v>
          </cell>
          <cell r="J12442" t="str">
            <v>CR</v>
          </cell>
          <cell r="K12442">
            <v>372.5</v>
          </cell>
          <cell r="L12442"/>
        </row>
        <row r="12443">
          <cell r="G12443">
            <v>10490</v>
          </cell>
          <cell r="H12443" t="str">
            <v xml:space="preserve">VIDRO LISO INCOLOR 2 A 3 MM - SEM COLOCACAO                                                                                                                                                                                                                                                                                                                                                                                                                                                               </v>
          </cell>
          <cell r="I12443" t="str">
            <v xml:space="preserve">M2    </v>
          </cell>
          <cell r="J12443" t="str">
            <v>CR</v>
          </cell>
          <cell r="K12443">
            <v>130.37</v>
          </cell>
          <cell r="L12443"/>
        </row>
        <row r="12444">
          <cell r="G12444">
            <v>10492</v>
          </cell>
          <cell r="H12444" t="str">
            <v xml:space="preserve">VIDRO LISO INCOLOR 4MM - SEM COLOCACAO                                                                                                                                                                                                                                                                                                                                                                                                                                                                    </v>
          </cell>
          <cell r="I12444" t="str">
            <v xml:space="preserve">M2    </v>
          </cell>
          <cell r="J12444" t="str">
            <v xml:space="preserve">C </v>
          </cell>
          <cell r="K12444">
            <v>149</v>
          </cell>
          <cell r="L12444"/>
        </row>
        <row r="12445">
          <cell r="G12445">
            <v>10493</v>
          </cell>
          <cell r="H12445" t="str">
            <v xml:space="preserve">VIDRO LISO INCOLOR 5MM - SEM COLOCACAO                                                                                                                                                                                                                                                                                                                                                                                                                                                                    </v>
          </cell>
          <cell r="I12445" t="str">
            <v xml:space="preserve">M2    </v>
          </cell>
          <cell r="J12445" t="str">
            <v>CR</v>
          </cell>
          <cell r="K12445">
            <v>173.83</v>
          </cell>
          <cell r="L12445"/>
        </row>
        <row r="12446">
          <cell r="G12446">
            <v>10491</v>
          </cell>
          <cell r="H12446" t="str">
            <v xml:space="preserve">VIDRO LISO INCOLOR 6 MM - SEM COLOCACAO                                                                                                                                                                                                                                                                                                                                                                                                                                                                   </v>
          </cell>
          <cell r="I12446" t="str">
            <v xml:space="preserve">M2    </v>
          </cell>
          <cell r="J12446" t="str">
            <v>CR</v>
          </cell>
          <cell r="K12446">
            <v>211.08</v>
          </cell>
          <cell r="L12446"/>
        </row>
        <row r="12447">
          <cell r="G12447">
            <v>34385</v>
          </cell>
          <cell r="H12447" t="str">
            <v xml:space="preserve">VIDRO LISO INCOLOR 8MM  -  SEM COLOCACAO                                                                                                                                                                                                                                                                                                                                                                                                                                                                  </v>
          </cell>
          <cell r="I12447" t="str">
            <v xml:space="preserve">M2    </v>
          </cell>
          <cell r="J12447" t="str">
            <v>CR</v>
          </cell>
          <cell r="K12447">
            <v>307.93</v>
          </cell>
          <cell r="L12447"/>
        </row>
        <row r="12448">
          <cell r="G12448">
            <v>10499</v>
          </cell>
          <cell r="H12448" t="str">
            <v xml:space="preserve">VIDRO MARTELADO OU CANELADO, 4 MM - SEM COLOCACAO                                                                                                                                                                                                                                                                                                                                                                                                                                                         </v>
          </cell>
          <cell r="I12448" t="str">
            <v xml:space="preserve">M2    </v>
          </cell>
          <cell r="J12448" t="str">
            <v>CR</v>
          </cell>
          <cell r="K12448">
            <v>124.16</v>
          </cell>
          <cell r="L12448"/>
        </row>
        <row r="12449">
          <cell r="G12449">
            <v>34384</v>
          </cell>
          <cell r="H12449" t="str">
            <v xml:space="preserve">VIDRO PLANO ARAMADO E = 6 MM - SEM COLOCACAO                                                                                                                                                                                                                                                                                                                                                                                                                                                              </v>
          </cell>
          <cell r="I12449" t="str">
            <v xml:space="preserve">M2    </v>
          </cell>
          <cell r="J12449" t="str">
            <v>CR</v>
          </cell>
          <cell r="K12449">
            <v>372.5</v>
          </cell>
          <cell r="L12449"/>
        </row>
        <row r="12450">
          <cell r="G12450">
            <v>11185</v>
          </cell>
          <cell r="H12450" t="str">
            <v xml:space="preserve">VIDRO PLANO ARAMADO E = 7MM - SEM COLOCACAO                                                                                                                                                                                                                                                                                                                                                                                                                                                               </v>
          </cell>
          <cell r="I12450" t="str">
            <v xml:space="preserve">M2    </v>
          </cell>
          <cell r="J12450" t="str">
            <v>CR</v>
          </cell>
          <cell r="K12450">
            <v>384.91</v>
          </cell>
          <cell r="L12450"/>
        </row>
        <row r="12451">
          <cell r="G12451">
            <v>10507</v>
          </cell>
          <cell r="H12451" t="str">
            <v xml:space="preserve">VIDRO TEMPERADO INCOLOR E = 10 MM, SEM COLOCACAO                                                                                                                                                                                                                                                                                                                                                                                                                                                          </v>
          </cell>
          <cell r="I12451" t="str">
            <v xml:space="preserve">M2    </v>
          </cell>
          <cell r="J12451" t="str">
            <v>CR</v>
          </cell>
          <cell r="K12451">
            <v>422.05</v>
          </cell>
          <cell r="L12451"/>
        </row>
        <row r="12452">
          <cell r="G12452">
            <v>10505</v>
          </cell>
          <cell r="H12452" t="str">
            <v xml:space="preserve">VIDRO TEMPERADO INCOLOR E = 6 MM, SEM COLOCACAO                                                                                                                                                                                                                                                                                                                                                                                                                                                           </v>
          </cell>
          <cell r="I12452" t="str">
            <v xml:space="preserve">M2    </v>
          </cell>
          <cell r="J12452" t="str">
            <v>CR</v>
          </cell>
          <cell r="K12452">
            <v>249.04</v>
          </cell>
          <cell r="L12452"/>
        </row>
        <row r="12453">
          <cell r="G12453">
            <v>10506</v>
          </cell>
          <cell r="H12453" t="str">
            <v xml:space="preserve">VIDRO TEMPERADO INCOLOR E = 8 MM, SEM COLOCACAO                                                                                                                                                                                                                                                                                                                                                                                                                                                           </v>
          </cell>
          <cell r="I12453" t="str">
            <v xml:space="preserve">M2    </v>
          </cell>
          <cell r="J12453" t="str">
            <v>CR</v>
          </cell>
          <cell r="K12453">
            <v>325.10000000000002</v>
          </cell>
          <cell r="L12453"/>
        </row>
        <row r="12454">
          <cell r="G12454">
            <v>5031</v>
          </cell>
          <cell r="H12454" t="str">
            <v xml:space="preserve">VIDRO TEMPERADO INCOLOR PARA PORTA DE ABRIR, E = 10 MM (SEM FERRAGENS E SEM COLOCACAO)                                                                                                                                                                                                                                                                                                                                                                                                                    </v>
          </cell>
          <cell r="I12454" t="str">
            <v xml:space="preserve">M2    </v>
          </cell>
          <cell r="J12454" t="str">
            <v xml:space="preserve">C </v>
          </cell>
          <cell r="K12454">
            <v>456.5</v>
          </cell>
          <cell r="L12454"/>
        </row>
        <row r="12455">
          <cell r="G12455">
            <v>10502</v>
          </cell>
          <cell r="H12455" t="str">
            <v xml:space="preserve">VIDRO TEMPERADO VERDE E = 10 MM, SEM COLOCACAO                                                                                                                                                                                                                                                                                                                                                                                                                                                            </v>
          </cell>
          <cell r="I12455" t="str">
            <v xml:space="preserve">M2    </v>
          </cell>
          <cell r="J12455" t="str">
            <v>CR</v>
          </cell>
          <cell r="K12455">
            <v>531.92999999999995</v>
          </cell>
          <cell r="L12455"/>
        </row>
        <row r="12456">
          <cell r="G12456">
            <v>10501</v>
          </cell>
          <cell r="H12456" t="str">
            <v xml:space="preserve">VIDRO TEMPERADO VERDE E = 6 MM, SEM COLOCACAO                                                                                                                                                                                                                                                                                                                                                                                                                                                             </v>
          </cell>
          <cell r="I12456" t="str">
            <v xml:space="preserve">M2    </v>
          </cell>
          <cell r="J12456" t="str">
            <v>CR</v>
          </cell>
          <cell r="K12456">
            <v>300.52</v>
          </cell>
          <cell r="L12456"/>
        </row>
        <row r="12457">
          <cell r="G12457">
            <v>10503</v>
          </cell>
          <cell r="H12457" t="str">
            <v xml:space="preserve">VIDRO TEMPERADO VERDE E = 8 MM, SEM COLOCACAO                                                                                                                                                                                                                                                                                                                                                                                                                                                             </v>
          </cell>
          <cell r="I12457" t="str">
            <v xml:space="preserve">M2    </v>
          </cell>
          <cell r="J12457" t="str">
            <v>CR</v>
          </cell>
          <cell r="K12457">
            <v>406.01</v>
          </cell>
          <cell r="L12457"/>
        </row>
        <row r="12458">
          <cell r="G12458">
            <v>4500</v>
          </cell>
          <cell r="H12458" t="str">
            <v xml:space="preserve">VIGA *7,5 X 10* CM EM PINUS, MISTA OU EQUIVALENTE DA REGIAO - BRUTA                                                                                                                                                                                                                                                                                                                                                                                                                                       </v>
          </cell>
          <cell r="I12458" t="str">
            <v xml:space="preserve">M     </v>
          </cell>
          <cell r="J12458" t="str">
            <v>CR</v>
          </cell>
          <cell r="K12458">
            <v>15.11</v>
          </cell>
          <cell r="L12458"/>
        </row>
        <row r="12459">
          <cell r="G12459">
            <v>4448</v>
          </cell>
          <cell r="H12459" t="str">
            <v xml:space="preserve">VIGA *7,5 X 15 CM EM PINUS, MISTA OU EQUIVALENTE DA REGIAO - BRUTA                                                                                                                                                                                                                                                                                                                                                                                                                                        </v>
          </cell>
          <cell r="I12459" t="str">
            <v xml:space="preserve">M     </v>
          </cell>
          <cell r="J12459" t="str">
            <v>CR</v>
          </cell>
          <cell r="K12459">
            <v>20.76</v>
          </cell>
          <cell r="L12459"/>
        </row>
        <row r="12460">
          <cell r="G12460">
            <v>20213</v>
          </cell>
          <cell r="H12460" t="str">
            <v xml:space="preserve">VIGA APARELHADA  *6 X 12* CM, EM MACARANDUBA, ANGELIM OU EQUIVALENTE DA REGIAO                                                                                                                                                                                                                                                                                                                                                                                                                            </v>
          </cell>
          <cell r="I12460" t="str">
            <v xml:space="preserve">M     </v>
          </cell>
          <cell r="J12460" t="str">
            <v>CR</v>
          </cell>
          <cell r="K12460">
            <v>29.24</v>
          </cell>
          <cell r="L12460"/>
        </row>
        <row r="12461">
          <cell r="G12461">
            <v>20211</v>
          </cell>
          <cell r="H12461" t="str">
            <v xml:space="preserve">VIGA APARELHADA *6 X 16* CM, EM MACARANDUBA, ANGELIM OU EQUIVALENTE DA REGIAO                                                                                                                                                                                                                                                                                                                                                                                                                             </v>
          </cell>
          <cell r="I12461" t="str">
            <v xml:space="preserve">M     </v>
          </cell>
          <cell r="J12461" t="str">
            <v>CR</v>
          </cell>
          <cell r="K12461">
            <v>38.72</v>
          </cell>
          <cell r="L12461"/>
        </row>
        <row r="12462">
          <cell r="G12462">
            <v>40270</v>
          </cell>
          <cell r="H12462" t="str">
            <v xml:space="preserve">VIGA DE ESCORAMAENTO H20, DE MADEIRA, PESO DE 5,00 A 5,20 KG/M, COM EXTREMIDADES PLASTICAS                                                                                                                                                                                                                                                                                                                                                                                                                </v>
          </cell>
          <cell r="I12462" t="str">
            <v xml:space="preserve">M     </v>
          </cell>
          <cell r="J12462" t="str">
            <v>AS</v>
          </cell>
          <cell r="K12462">
            <v>126.05</v>
          </cell>
          <cell r="L12462"/>
        </row>
        <row r="12463">
          <cell r="G12463">
            <v>4425</v>
          </cell>
          <cell r="H12463" t="str">
            <v xml:space="preserve">VIGA NAO APARELHADA  *6 X 12* CM, EM MACARANDUBA, ANGELIM OU EQUIVALENTE DA REGIAO - BRUTA                                                                                                                                                                                                                                                                                                                                                                                                                </v>
          </cell>
          <cell r="I12463" t="str">
            <v xml:space="preserve">M     </v>
          </cell>
          <cell r="J12463" t="str">
            <v>CR</v>
          </cell>
          <cell r="K12463">
            <v>32</v>
          </cell>
          <cell r="L12463"/>
        </row>
        <row r="12464">
          <cell r="G12464">
            <v>4472</v>
          </cell>
          <cell r="H12464" t="str">
            <v xml:space="preserve">VIGA NAO APARELHADA *6 X 16* CM, EM MACARANDUBA, ANGELIM OU EQUIVALENTE DA REGIAO -  BRUTA                                                                                                                                                                                                                                                                                                                                                                                                                </v>
          </cell>
          <cell r="I12464" t="str">
            <v xml:space="preserve">M     </v>
          </cell>
          <cell r="J12464" t="str">
            <v>CR</v>
          </cell>
          <cell r="K12464">
            <v>39.979999999999997</v>
          </cell>
          <cell r="L12464"/>
        </row>
        <row r="12465">
          <cell r="G12465">
            <v>35272</v>
          </cell>
          <cell r="H12465" t="str">
            <v xml:space="preserve">VIGA NAO APARELHADA *6 X 20* CM, EM MACARANDUBA, ANGELIM OU EQUIVALENTE DA REGIAO - BRUTA                                                                                                                                                                                                                                                                                                                                                                                                                 </v>
          </cell>
          <cell r="I12465" t="str">
            <v xml:space="preserve">M     </v>
          </cell>
          <cell r="J12465" t="str">
            <v>CR</v>
          </cell>
          <cell r="K12465">
            <v>57.79</v>
          </cell>
          <cell r="L12465"/>
        </row>
        <row r="12466">
          <cell r="G12466">
            <v>4481</v>
          </cell>
          <cell r="H12466" t="str">
            <v xml:space="preserve">VIGA NAO APARELHADA *8 X 16* CM EM MACARANDUBA, ANGELIM OU EQUIVALENTE DA REGIAO -  BRUTA                                                                                                                                                                                                                                                                                                                                                                                                                 </v>
          </cell>
          <cell r="I12466" t="str">
            <v xml:space="preserve">M     </v>
          </cell>
          <cell r="J12466" t="str">
            <v>CR</v>
          </cell>
          <cell r="K12466">
            <v>61.86</v>
          </cell>
          <cell r="L12466"/>
        </row>
        <row r="12467">
          <cell r="G12467">
            <v>34345</v>
          </cell>
          <cell r="H12467" t="str">
            <v xml:space="preserve">VIGIA DIURNO                                                                                                                                                                                                                                                                                                                                                                                                                                                                                              </v>
          </cell>
          <cell r="I12467" t="str">
            <v xml:space="preserve">H     </v>
          </cell>
          <cell r="J12467" t="str">
            <v>CR</v>
          </cell>
          <cell r="K12467">
            <v>14.19</v>
          </cell>
          <cell r="L12467"/>
        </row>
        <row r="12468">
          <cell r="G12468">
            <v>41096</v>
          </cell>
          <cell r="H12468" t="str">
            <v xml:space="preserve">VIGIA DIURNO (MENSALISTA)                                                                                                                                                                                                                                                                                                                                                                                                                                                                                 </v>
          </cell>
          <cell r="I12468" t="str">
            <v xml:space="preserve">MES   </v>
          </cell>
          <cell r="J12468" t="str">
            <v>CR</v>
          </cell>
          <cell r="K12468">
            <v>2490.67</v>
          </cell>
          <cell r="L12468"/>
        </row>
        <row r="12469">
          <cell r="G12469">
            <v>41776</v>
          </cell>
          <cell r="H12469" t="str">
            <v xml:space="preserve">VIGIA NOTURNO, HORA EFETIVAMENTE TRABALHADA DE 22 H AS 5 H (COM ADICIONAL NOTURNO)                                                                                                                                                                                                                                                                                                                                                                                                                        </v>
          </cell>
          <cell r="I12469" t="str">
            <v xml:space="preserve">H     </v>
          </cell>
          <cell r="J12469" t="str">
            <v>CR</v>
          </cell>
          <cell r="K12469">
            <v>19.440000000000001</v>
          </cell>
          <cell r="L12469"/>
        </row>
        <row r="12470">
          <cell r="G12470"/>
          <cell r="H12470"/>
          <cell r="I12470"/>
          <cell r="J12470"/>
          <cell r="K12470"/>
          <cell r="L12470"/>
        </row>
        <row r="12471">
          <cell r="G12471"/>
          <cell r="H12471"/>
          <cell r="I12471"/>
          <cell r="J12471"/>
          <cell r="K12471"/>
          <cell r="L12471"/>
        </row>
        <row r="12472">
          <cell r="G12472"/>
          <cell r="H12472"/>
          <cell r="I12472"/>
          <cell r="J12472"/>
          <cell r="K12472"/>
          <cell r="L12472"/>
        </row>
        <row r="12473">
          <cell r="G12473"/>
          <cell r="H12473"/>
          <cell r="I12473"/>
          <cell r="J12473"/>
          <cell r="K12473"/>
          <cell r="L12473"/>
        </row>
        <row r="12474">
          <cell r="G12474"/>
          <cell r="H12474"/>
          <cell r="I12474"/>
          <cell r="J12474"/>
          <cell r="K12474"/>
          <cell r="L12474"/>
        </row>
        <row r="12475">
          <cell r="G12475"/>
          <cell r="H12475"/>
          <cell r="I12475"/>
          <cell r="J12475"/>
          <cell r="K12475"/>
          <cell r="L12475"/>
        </row>
        <row r="12476">
          <cell r="G12476"/>
          <cell r="H12476"/>
          <cell r="I12476"/>
          <cell r="J12476"/>
          <cell r="K12476"/>
          <cell r="L12476"/>
        </row>
        <row r="12477">
          <cell r="G12477"/>
          <cell r="H12477"/>
          <cell r="I12477"/>
          <cell r="J12477"/>
          <cell r="K12477"/>
          <cell r="L12477"/>
        </row>
        <row r="12478">
          <cell r="G12478"/>
          <cell r="H12478"/>
          <cell r="I12478"/>
          <cell r="J12478"/>
          <cell r="K12478"/>
          <cell r="L12478"/>
        </row>
        <row r="12479">
          <cell r="G12479"/>
          <cell r="H12479"/>
          <cell r="I12479"/>
          <cell r="J12479"/>
          <cell r="K12479"/>
          <cell r="L12479"/>
        </row>
        <row r="12480">
          <cell r="G12480"/>
          <cell r="H12480"/>
          <cell r="I12480"/>
          <cell r="J12480"/>
          <cell r="K12480"/>
          <cell r="L12480"/>
        </row>
        <row r="12481">
          <cell r="G12481"/>
          <cell r="H12481"/>
          <cell r="I12481"/>
          <cell r="J12481"/>
          <cell r="K12481"/>
          <cell r="L12481"/>
        </row>
        <row r="12482">
          <cell r="G12482"/>
          <cell r="H12482"/>
          <cell r="I12482"/>
          <cell r="J12482"/>
          <cell r="K12482"/>
          <cell r="L12482"/>
        </row>
        <row r="12483">
          <cell r="G12483"/>
          <cell r="H12483"/>
          <cell r="I12483"/>
          <cell r="J12483"/>
          <cell r="K12483"/>
          <cell r="L12483"/>
        </row>
        <row r="12484">
          <cell r="G12484"/>
          <cell r="H12484"/>
          <cell r="I12484"/>
          <cell r="J12484"/>
          <cell r="K12484"/>
          <cell r="L12484"/>
        </row>
        <row r="12485">
          <cell r="G12485"/>
          <cell r="H12485"/>
          <cell r="I12485"/>
          <cell r="J12485"/>
          <cell r="K12485"/>
          <cell r="L12485"/>
        </row>
        <row r="12486">
          <cell r="G12486"/>
          <cell r="H12486"/>
          <cell r="I12486"/>
          <cell r="J12486"/>
          <cell r="K12486"/>
          <cell r="L12486"/>
        </row>
        <row r="12487">
          <cell r="G12487"/>
          <cell r="H12487"/>
          <cell r="I12487"/>
          <cell r="J12487"/>
          <cell r="K12487"/>
          <cell r="L12487"/>
        </row>
        <row r="12488">
          <cell r="G12488"/>
          <cell r="H12488"/>
          <cell r="I12488"/>
          <cell r="J12488"/>
          <cell r="K12488"/>
          <cell r="L12488"/>
        </row>
        <row r="12489">
          <cell r="G12489"/>
          <cell r="H12489"/>
          <cell r="I12489"/>
          <cell r="J12489"/>
          <cell r="K12489"/>
          <cell r="L12489"/>
        </row>
        <row r="12490">
          <cell r="G12490"/>
          <cell r="H12490"/>
          <cell r="I12490"/>
          <cell r="J12490"/>
          <cell r="K12490"/>
          <cell r="L12490"/>
        </row>
        <row r="12491">
          <cell r="G12491"/>
          <cell r="H12491"/>
          <cell r="I12491"/>
          <cell r="J12491"/>
          <cell r="K12491"/>
          <cell r="L12491"/>
        </row>
        <row r="12492">
          <cell r="G12492"/>
          <cell r="H12492"/>
          <cell r="I12492"/>
          <cell r="J12492"/>
          <cell r="K12492"/>
          <cell r="L12492"/>
        </row>
        <row r="12493">
          <cell r="G12493"/>
          <cell r="H12493"/>
          <cell r="I12493"/>
          <cell r="J12493"/>
          <cell r="K12493"/>
          <cell r="L12493"/>
        </row>
        <row r="12494">
          <cell r="G12494"/>
          <cell r="H12494"/>
          <cell r="I12494"/>
          <cell r="J12494"/>
          <cell r="K12494"/>
          <cell r="L12494"/>
        </row>
        <row r="12495">
          <cell r="G12495"/>
          <cell r="H12495"/>
          <cell r="I12495"/>
          <cell r="J12495"/>
          <cell r="K12495"/>
          <cell r="L12495"/>
        </row>
        <row r="12496">
          <cell r="G12496"/>
          <cell r="H12496"/>
          <cell r="I12496"/>
          <cell r="J12496"/>
          <cell r="K12496"/>
          <cell r="L12496"/>
        </row>
        <row r="12497">
          <cell r="G12497"/>
          <cell r="H12497"/>
          <cell r="I12497"/>
          <cell r="J12497"/>
          <cell r="K12497"/>
          <cell r="L12497"/>
        </row>
        <row r="12498">
          <cell r="G12498"/>
          <cell r="H12498"/>
          <cell r="I12498"/>
          <cell r="J12498"/>
          <cell r="K12498"/>
          <cell r="L12498"/>
        </row>
        <row r="12499">
          <cell r="G12499"/>
          <cell r="H12499"/>
          <cell r="I12499"/>
          <cell r="J12499"/>
          <cell r="K12499"/>
          <cell r="L12499"/>
        </row>
        <row r="12500">
          <cell r="G12500"/>
          <cell r="H12500"/>
          <cell r="I12500"/>
          <cell r="J12500"/>
          <cell r="K12500"/>
          <cell r="L12500"/>
        </row>
        <row r="12501">
          <cell r="G12501"/>
          <cell r="H12501"/>
          <cell r="I12501"/>
          <cell r="J12501"/>
          <cell r="K12501"/>
          <cell r="L12501"/>
        </row>
        <row r="12502">
          <cell r="G12502"/>
          <cell r="H12502"/>
          <cell r="I12502"/>
          <cell r="J12502"/>
          <cell r="K12502"/>
          <cell r="L12502"/>
        </row>
        <row r="12503">
          <cell r="G12503"/>
          <cell r="H12503"/>
          <cell r="I12503"/>
          <cell r="J12503"/>
          <cell r="K12503"/>
          <cell r="L12503"/>
        </row>
        <row r="12504">
          <cell r="G12504"/>
          <cell r="H12504"/>
          <cell r="I12504"/>
          <cell r="J12504"/>
          <cell r="K12504"/>
          <cell r="L12504"/>
        </row>
        <row r="12505">
          <cell r="G12505"/>
          <cell r="H12505"/>
          <cell r="I12505"/>
          <cell r="J12505"/>
          <cell r="K12505"/>
          <cell r="L12505"/>
        </row>
        <row r="12506">
          <cell r="G12506"/>
          <cell r="H12506"/>
          <cell r="I12506"/>
          <cell r="J12506"/>
          <cell r="K12506"/>
          <cell r="L12506"/>
        </row>
        <row r="12507">
          <cell r="G12507"/>
          <cell r="H12507"/>
          <cell r="I12507"/>
          <cell r="J12507"/>
          <cell r="K12507"/>
          <cell r="L12507"/>
        </row>
        <row r="12508">
          <cell r="G12508"/>
          <cell r="H12508"/>
          <cell r="I12508"/>
          <cell r="J12508"/>
          <cell r="K12508"/>
          <cell r="L12508"/>
        </row>
        <row r="12509">
          <cell r="G12509"/>
          <cell r="H12509"/>
          <cell r="I12509"/>
          <cell r="J12509"/>
          <cell r="K12509"/>
          <cell r="L12509"/>
        </row>
        <row r="12510">
          <cell r="G12510"/>
          <cell r="H12510"/>
          <cell r="I12510"/>
          <cell r="J12510"/>
          <cell r="K12510"/>
          <cell r="L12510"/>
        </row>
        <row r="12511">
          <cell r="G12511"/>
          <cell r="H12511"/>
          <cell r="I12511"/>
          <cell r="J12511"/>
          <cell r="K12511"/>
          <cell r="L12511"/>
        </row>
        <row r="12512">
          <cell r="G12512"/>
          <cell r="H12512"/>
          <cell r="I12512"/>
          <cell r="J12512"/>
          <cell r="K12512"/>
          <cell r="L12512"/>
        </row>
        <row r="12513">
          <cell r="G12513"/>
          <cell r="H12513"/>
          <cell r="I12513"/>
          <cell r="J12513"/>
          <cell r="K12513"/>
          <cell r="L12513"/>
        </row>
        <row r="12514">
          <cell r="G12514"/>
          <cell r="H12514"/>
          <cell r="I12514"/>
          <cell r="J12514"/>
          <cell r="K12514"/>
          <cell r="L12514"/>
        </row>
        <row r="12515">
          <cell r="G12515"/>
          <cell r="H12515"/>
          <cell r="I12515"/>
          <cell r="J12515"/>
          <cell r="K12515"/>
          <cell r="L12515"/>
        </row>
        <row r="12516">
          <cell r="G12516"/>
          <cell r="H12516"/>
          <cell r="I12516"/>
          <cell r="J12516"/>
          <cell r="K12516"/>
          <cell r="L12516"/>
        </row>
        <row r="12517">
          <cell r="G12517"/>
          <cell r="H12517"/>
          <cell r="I12517"/>
          <cell r="J12517"/>
          <cell r="K12517"/>
          <cell r="L12517"/>
        </row>
        <row r="12518">
          <cell r="G12518"/>
          <cell r="H12518"/>
          <cell r="I12518"/>
          <cell r="J12518"/>
          <cell r="K12518"/>
          <cell r="L12518"/>
        </row>
        <row r="12519">
          <cell r="G12519"/>
          <cell r="H12519"/>
          <cell r="I12519"/>
          <cell r="J12519"/>
          <cell r="K12519"/>
          <cell r="L12519"/>
        </row>
        <row r="12520">
          <cell r="G12520"/>
          <cell r="H12520"/>
          <cell r="I12520"/>
          <cell r="J12520"/>
          <cell r="K12520"/>
          <cell r="L12520"/>
        </row>
        <row r="12521">
          <cell r="G12521"/>
          <cell r="H12521"/>
          <cell r="I12521"/>
          <cell r="J12521"/>
          <cell r="K12521"/>
          <cell r="L12521"/>
        </row>
        <row r="12522">
          <cell r="G12522"/>
          <cell r="H12522"/>
          <cell r="I12522"/>
          <cell r="J12522"/>
          <cell r="K12522"/>
          <cell r="L12522"/>
        </row>
        <row r="12523">
          <cell r="G12523"/>
          <cell r="H12523"/>
          <cell r="I12523"/>
          <cell r="J12523"/>
          <cell r="K12523"/>
          <cell r="L12523"/>
        </row>
        <row r="12524">
          <cell r="G12524"/>
          <cell r="H12524"/>
          <cell r="I12524"/>
          <cell r="J12524"/>
          <cell r="K12524"/>
          <cell r="L12524"/>
        </row>
        <row r="12525">
          <cell r="G12525"/>
          <cell r="H12525"/>
          <cell r="I12525"/>
          <cell r="J12525"/>
          <cell r="K12525"/>
          <cell r="L12525"/>
        </row>
        <row r="12526">
          <cell r="G12526"/>
          <cell r="H12526"/>
          <cell r="I12526"/>
          <cell r="J12526"/>
          <cell r="K12526"/>
          <cell r="L12526"/>
        </row>
        <row r="12527">
          <cell r="G12527"/>
          <cell r="H12527"/>
          <cell r="I12527"/>
          <cell r="J12527"/>
          <cell r="K12527"/>
          <cell r="L12527"/>
        </row>
        <row r="12528">
          <cell r="G12528"/>
          <cell r="H12528"/>
          <cell r="I12528"/>
          <cell r="J12528"/>
          <cell r="K12528"/>
          <cell r="L12528"/>
        </row>
        <row r="12529">
          <cell r="G12529"/>
          <cell r="H12529"/>
          <cell r="I12529"/>
          <cell r="J12529"/>
          <cell r="K12529"/>
          <cell r="L12529"/>
        </row>
        <row r="12530">
          <cell r="G12530"/>
          <cell r="H12530"/>
          <cell r="I12530"/>
          <cell r="J12530"/>
          <cell r="K12530"/>
          <cell r="L12530"/>
        </row>
        <row r="12531">
          <cell r="G12531"/>
          <cell r="H12531"/>
          <cell r="I12531"/>
          <cell r="J12531"/>
          <cell r="K12531"/>
          <cell r="L12531"/>
        </row>
        <row r="12532">
          <cell r="G12532"/>
          <cell r="H12532"/>
          <cell r="I12532"/>
          <cell r="J12532"/>
          <cell r="K12532"/>
          <cell r="L12532"/>
        </row>
        <row r="12533">
          <cell r="G12533"/>
          <cell r="H12533"/>
          <cell r="I12533"/>
          <cell r="J12533"/>
          <cell r="K12533"/>
          <cell r="L12533"/>
        </row>
        <row r="12534">
          <cell r="G12534"/>
          <cell r="H12534"/>
          <cell r="I12534"/>
          <cell r="J12534"/>
          <cell r="K12534"/>
          <cell r="L12534"/>
        </row>
        <row r="12535">
          <cell r="G12535"/>
          <cell r="H12535"/>
          <cell r="I12535"/>
          <cell r="J12535"/>
          <cell r="K12535"/>
          <cell r="L12535"/>
        </row>
        <row r="12536">
          <cell r="G12536"/>
          <cell r="H12536"/>
          <cell r="I12536"/>
          <cell r="J12536"/>
          <cell r="K12536"/>
          <cell r="L12536"/>
        </row>
        <row r="12537">
          <cell r="G12537"/>
          <cell r="H12537"/>
          <cell r="I12537"/>
          <cell r="J12537"/>
          <cell r="K12537"/>
          <cell r="L12537"/>
        </row>
        <row r="12538">
          <cell r="G12538"/>
          <cell r="H12538"/>
          <cell r="I12538"/>
          <cell r="J12538"/>
          <cell r="K12538"/>
          <cell r="L12538"/>
        </row>
        <row r="12539">
          <cell r="G12539"/>
          <cell r="H12539"/>
          <cell r="I12539"/>
          <cell r="J12539"/>
          <cell r="K12539"/>
          <cell r="L12539"/>
        </row>
        <row r="12540">
          <cell r="G12540"/>
          <cell r="H12540"/>
          <cell r="I12540"/>
          <cell r="J12540"/>
          <cell r="K12540"/>
          <cell r="L12540"/>
        </row>
        <row r="12541">
          <cell r="G12541"/>
          <cell r="H12541"/>
          <cell r="I12541"/>
          <cell r="J12541"/>
          <cell r="K12541"/>
          <cell r="L12541"/>
        </row>
        <row r="12542">
          <cell r="G12542"/>
          <cell r="H12542"/>
          <cell r="I12542"/>
          <cell r="J12542"/>
          <cell r="K12542"/>
          <cell r="L12542"/>
        </row>
        <row r="12543">
          <cell r="G12543"/>
          <cell r="H12543"/>
          <cell r="I12543"/>
          <cell r="J12543"/>
          <cell r="K12543"/>
          <cell r="L12543"/>
        </row>
        <row r="12544">
          <cell r="G12544"/>
          <cell r="H12544"/>
          <cell r="I12544"/>
          <cell r="J12544"/>
          <cell r="K12544"/>
          <cell r="L12544"/>
        </row>
        <row r="12545">
          <cell r="G12545"/>
          <cell r="H12545"/>
          <cell r="I12545"/>
          <cell r="J12545"/>
          <cell r="K12545"/>
          <cell r="L12545"/>
        </row>
        <row r="12546">
          <cell r="G12546"/>
          <cell r="H12546"/>
          <cell r="I12546"/>
          <cell r="J12546"/>
          <cell r="K12546"/>
          <cell r="L12546"/>
        </row>
        <row r="12547">
          <cell r="G12547"/>
          <cell r="H12547"/>
          <cell r="I12547"/>
          <cell r="J12547"/>
          <cell r="K12547"/>
          <cell r="L12547"/>
        </row>
        <row r="12548">
          <cell r="G12548"/>
          <cell r="H12548"/>
          <cell r="I12548"/>
          <cell r="J12548"/>
          <cell r="K12548"/>
          <cell r="L12548"/>
        </row>
        <row r="12549">
          <cell r="G12549"/>
          <cell r="H12549"/>
          <cell r="I12549"/>
          <cell r="J12549"/>
          <cell r="K12549"/>
          <cell r="L12549"/>
        </row>
        <row r="12550">
          <cell r="G12550"/>
          <cell r="H12550"/>
          <cell r="I12550"/>
          <cell r="J12550"/>
          <cell r="K12550"/>
          <cell r="L12550"/>
        </row>
        <row r="12551">
          <cell r="G12551"/>
          <cell r="H12551"/>
          <cell r="I12551"/>
          <cell r="J12551"/>
          <cell r="K12551"/>
          <cell r="L12551"/>
        </row>
        <row r="12552">
          <cell r="G12552"/>
          <cell r="H12552"/>
          <cell r="I12552"/>
          <cell r="J12552"/>
          <cell r="K12552"/>
          <cell r="L12552"/>
        </row>
        <row r="12553">
          <cell r="G12553"/>
          <cell r="H12553"/>
          <cell r="I12553"/>
          <cell r="J12553"/>
          <cell r="K12553"/>
          <cell r="L12553"/>
        </row>
        <row r="12554">
          <cell r="G12554"/>
          <cell r="H12554"/>
          <cell r="I12554"/>
          <cell r="J12554"/>
          <cell r="K12554"/>
          <cell r="L12554"/>
        </row>
        <row r="12555">
          <cell r="G12555"/>
          <cell r="H12555"/>
          <cell r="I12555"/>
          <cell r="J12555"/>
          <cell r="K12555"/>
          <cell r="L12555"/>
        </row>
        <row r="12556">
          <cell r="G12556"/>
          <cell r="H12556"/>
          <cell r="I12556"/>
          <cell r="J12556"/>
          <cell r="K12556"/>
          <cell r="L12556"/>
        </row>
        <row r="12557">
          <cell r="G12557"/>
          <cell r="H12557"/>
          <cell r="I12557"/>
          <cell r="J12557"/>
          <cell r="K12557"/>
          <cell r="L12557"/>
        </row>
        <row r="12558">
          <cell r="G12558"/>
          <cell r="H12558"/>
          <cell r="I12558"/>
          <cell r="J12558"/>
          <cell r="K12558"/>
          <cell r="L12558"/>
        </row>
        <row r="12559">
          <cell r="G12559"/>
          <cell r="H12559"/>
          <cell r="I12559"/>
          <cell r="J12559"/>
          <cell r="K12559"/>
          <cell r="L12559"/>
        </row>
        <row r="12560">
          <cell r="G12560"/>
          <cell r="H12560"/>
          <cell r="I12560"/>
          <cell r="J12560"/>
          <cell r="K12560"/>
          <cell r="L12560"/>
        </row>
        <row r="12561">
          <cell r="G12561"/>
          <cell r="H12561"/>
          <cell r="I12561"/>
          <cell r="J12561"/>
          <cell r="K12561"/>
          <cell r="L12561"/>
        </row>
        <row r="12562">
          <cell r="G12562"/>
          <cell r="H12562"/>
          <cell r="I12562"/>
          <cell r="J12562"/>
          <cell r="K12562"/>
          <cell r="L12562"/>
        </row>
        <row r="12563">
          <cell r="G12563"/>
          <cell r="H12563"/>
          <cell r="I12563"/>
          <cell r="J12563"/>
          <cell r="K12563"/>
          <cell r="L12563"/>
        </row>
        <row r="12564">
          <cell r="G12564"/>
          <cell r="H12564"/>
          <cell r="I12564"/>
          <cell r="J12564"/>
          <cell r="K12564"/>
          <cell r="L12564"/>
        </row>
        <row r="12565">
          <cell r="G12565"/>
          <cell r="H12565"/>
          <cell r="I12565"/>
          <cell r="J12565"/>
          <cell r="K12565"/>
          <cell r="L12565"/>
        </row>
        <row r="12566">
          <cell r="G12566"/>
          <cell r="H12566"/>
          <cell r="I12566"/>
          <cell r="J12566"/>
          <cell r="K12566"/>
          <cell r="L12566"/>
        </row>
        <row r="12567">
          <cell r="G12567"/>
          <cell r="H12567"/>
          <cell r="I12567"/>
          <cell r="J12567"/>
          <cell r="K12567"/>
          <cell r="L12567"/>
        </row>
        <row r="12568">
          <cell r="G12568"/>
          <cell r="H12568"/>
          <cell r="I12568"/>
          <cell r="J12568"/>
          <cell r="K12568"/>
          <cell r="L12568"/>
        </row>
        <row r="12569">
          <cell r="G12569"/>
          <cell r="H12569"/>
          <cell r="I12569"/>
          <cell r="J12569"/>
          <cell r="K12569"/>
          <cell r="L12569"/>
        </row>
        <row r="12570">
          <cell r="G12570"/>
          <cell r="H12570"/>
          <cell r="I12570"/>
          <cell r="J12570"/>
          <cell r="K12570"/>
          <cell r="L12570"/>
        </row>
        <row r="12571">
          <cell r="G12571"/>
          <cell r="H12571"/>
          <cell r="I12571"/>
          <cell r="J12571"/>
          <cell r="K12571"/>
          <cell r="L12571"/>
        </row>
        <row r="12572">
          <cell r="G12572"/>
          <cell r="H12572"/>
          <cell r="I12572"/>
          <cell r="J12572"/>
          <cell r="K12572"/>
          <cell r="L12572"/>
        </row>
        <row r="12573">
          <cell r="G12573"/>
          <cell r="H12573"/>
          <cell r="I12573"/>
          <cell r="J12573"/>
          <cell r="K12573"/>
          <cell r="L12573"/>
        </row>
        <row r="12574">
          <cell r="G12574"/>
          <cell r="H12574"/>
          <cell r="I12574"/>
          <cell r="J12574"/>
          <cell r="K12574"/>
          <cell r="L12574"/>
        </row>
        <row r="12575">
          <cell r="G12575"/>
          <cell r="H12575"/>
          <cell r="I12575"/>
          <cell r="J12575"/>
          <cell r="K12575"/>
          <cell r="L12575"/>
        </row>
        <row r="12576">
          <cell r="G12576"/>
          <cell r="H12576"/>
          <cell r="I12576"/>
          <cell r="J12576"/>
          <cell r="K12576"/>
          <cell r="L12576"/>
        </row>
        <row r="12577">
          <cell r="G12577"/>
          <cell r="H12577"/>
          <cell r="I12577"/>
          <cell r="J12577"/>
          <cell r="K12577"/>
          <cell r="L12577"/>
        </row>
        <row r="12578">
          <cell r="G12578"/>
          <cell r="H12578"/>
          <cell r="I12578"/>
          <cell r="J12578"/>
          <cell r="K12578"/>
          <cell r="L12578"/>
        </row>
        <row r="12579">
          <cell r="G12579"/>
          <cell r="H12579"/>
          <cell r="I12579"/>
          <cell r="J12579"/>
          <cell r="K12579"/>
          <cell r="L12579"/>
        </row>
        <row r="12580">
          <cell r="G12580"/>
          <cell r="H12580"/>
          <cell r="I12580"/>
          <cell r="J12580"/>
          <cell r="K12580"/>
          <cell r="L12580"/>
        </row>
        <row r="12581">
          <cell r="G12581"/>
          <cell r="H12581"/>
          <cell r="I12581"/>
          <cell r="J12581"/>
          <cell r="K12581"/>
          <cell r="L12581"/>
        </row>
        <row r="12582">
          <cell r="G12582"/>
          <cell r="H12582"/>
          <cell r="I12582"/>
          <cell r="J12582"/>
          <cell r="K12582"/>
          <cell r="L12582"/>
        </row>
        <row r="12583">
          <cell r="G12583"/>
          <cell r="H12583"/>
          <cell r="I12583"/>
          <cell r="J12583"/>
          <cell r="K12583"/>
          <cell r="L12583"/>
        </row>
        <row r="12584">
          <cell r="G12584"/>
          <cell r="H12584"/>
          <cell r="I12584"/>
          <cell r="J12584"/>
          <cell r="K12584"/>
          <cell r="L12584"/>
        </row>
        <row r="12585">
          <cell r="G12585"/>
          <cell r="H12585"/>
          <cell r="I12585"/>
          <cell r="J12585"/>
          <cell r="K12585"/>
          <cell r="L12585"/>
        </row>
        <row r="12586">
          <cell r="G12586"/>
          <cell r="H12586"/>
          <cell r="I12586"/>
          <cell r="J12586"/>
          <cell r="K12586"/>
          <cell r="L12586"/>
        </row>
        <row r="12587">
          <cell r="G12587"/>
          <cell r="H12587"/>
          <cell r="I12587"/>
          <cell r="J12587"/>
          <cell r="K12587"/>
          <cell r="L12587"/>
        </row>
        <row r="12588">
          <cell r="G12588"/>
          <cell r="H12588"/>
          <cell r="I12588"/>
          <cell r="J12588"/>
          <cell r="K12588"/>
          <cell r="L12588"/>
        </row>
        <row r="12589">
          <cell r="G12589"/>
          <cell r="H12589"/>
          <cell r="I12589"/>
          <cell r="J12589"/>
          <cell r="K12589"/>
          <cell r="L12589"/>
        </row>
        <row r="12590">
          <cell r="G12590"/>
          <cell r="H12590"/>
          <cell r="I12590"/>
          <cell r="J12590"/>
          <cell r="K12590"/>
          <cell r="L12590"/>
        </row>
        <row r="12591">
          <cell r="G12591"/>
          <cell r="H12591"/>
          <cell r="I12591"/>
          <cell r="J12591"/>
          <cell r="K12591"/>
          <cell r="L12591"/>
        </row>
        <row r="12592">
          <cell r="G12592"/>
          <cell r="H12592"/>
          <cell r="I12592"/>
          <cell r="J12592"/>
          <cell r="K12592"/>
          <cell r="L12592"/>
        </row>
        <row r="12593">
          <cell r="G12593"/>
          <cell r="H12593"/>
          <cell r="I12593"/>
          <cell r="J12593"/>
          <cell r="K12593"/>
          <cell r="L12593"/>
        </row>
        <row r="12594">
          <cell r="G12594"/>
          <cell r="H12594"/>
          <cell r="I12594"/>
          <cell r="J12594"/>
          <cell r="K12594"/>
          <cell r="L12594"/>
        </row>
        <row r="12595">
          <cell r="G12595"/>
          <cell r="H12595"/>
          <cell r="I12595"/>
          <cell r="J12595"/>
          <cell r="K12595"/>
          <cell r="L12595"/>
        </row>
        <row r="12596">
          <cell r="G12596"/>
          <cell r="H12596"/>
          <cell r="I12596"/>
          <cell r="J12596"/>
          <cell r="K12596"/>
          <cell r="L12596"/>
        </row>
        <row r="12597">
          <cell r="G12597"/>
          <cell r="H12597"/>
          <cell r="I12597"/>
          <cell r="J12597"/>
          <cell r="K12597"/>
          <cell r="L12597"/>
        </row>
        <row r="12598">
          <cell r="G12598"/>
          <cell r="H12598"/>
          <cell r="I12598"/>
          <cell r="J12598"/>
          <cell r="K12598"/>
          <cell r="L12598"/>
        </row>
        <row r="12599">
          <cell r="G12599"/>
          <cell r="H12599"/>
          <cell r="I12599"/>
          <cell r="J12599"/>
          <cell r="K12599"/>
          <cell r="L12599"/>
        </row>
        <row r="12600">
          <cell r="G12600"/>
          <cell r="H12600"/>
          <cell r="I12600"/>
          <cell r="J12600"/>
          <cell r="K12600"/>
          <cell r="L12600"/>
        </row>
        <row r="12601">
          <cell r="G12601"/>
          <cell r="H12601"/>
          <cell r="I12601"/>
          <cell r="J12601"/>
          <cell r="K12601"/>
          <cell r="L12601"/>
        </row>
        <row r="12602">
          <cell r="G12602"/>
          <cell r="H12602"/>
          <cell r="I12602"/>
          <cell r="J12602"/>
          <cell r="K12602"/>
          <cell r="L12602"/>
        </row>
        <row r="12603">
          <cell r="G12603"/>
          <cell r="H12603"/>
          <cell r="I12603"/>
          <cell r="J12603"/>
          <cell r="K12603"/>
          <cell r="L12603"/>
        </row>
        <row r="12604">
          <cell r="G12604"/>
          <cell r="H12604"/>
          <cell r="I12604"/>
          <cell r="J12604"/>
          <cell r="K12604"/>
          <cell r="L12604"/>
        </row>
        <row r="12605">
          <cell r="G12605"/>
          <cell r="H12605"/>
          <cell r="I12605"/>
          <cell r="J12605"/>
          <cell r="K12605"/>
          <cell r="L12605"/>
        </row>
        <row r="12606">
          <cell r="G12606"/>
          <cell r="H12606"/>
          <cell r="I12606"/>
          <cell r="J12606"/>
          <cell r="K12606"/>
          <cell r="L12606"/>
        </row>
        <row r="12607">
          <cell r="G12607"/>
          <cell r="H12607"/>
          <cell r="I12607"/>
          <cell r="J12607"/>
          <cell r="K12607"/>
          <cell r="L12607"/>
        </row>
        <row r="12608">
          <cell r="G12608"/>
          <cell r="H12608"/>
          <cell r="I12608"/>
          <cell r="J12608"/>
          <cell r="K12608"/>
          <cell r="L12608"/>
        </row>
        <row r="12609">
          <cell r="G12609"/>
          <cell r="H12609"/>
          <cell r="I12609"/>
          <cell r="J12609"/>
          <cell r="K12609"/>
          <cell r="L12609"/>
        </row>
        <row r="12610">
          <cell r="G12610"/>
          <cell r="H12610"/>
          <cell r="I12610"/>
          <cell r="J12610"/>
          <cell r="K12610"/>
          <cell r="L12610"/>
        </row>
        <row r="12611">
          <cell r="G12611"/>
          <cell r="H12611"/>
          <cell r="I12611"/>
          <cell r="J12611"/>
          <cell r="K12611"/>
          <cell r="L12611"/>
        </row>
        <row r="12612">
          <cell r="G12612"/>
          <cell r="H12612"/>
          <cell r="I12612"/>
          <cell r="J12612"/>
          <cell r="K12612"/>
          <cell r="L12612"/>
        </row>
        <row r="12613">
          <cell r="G12613"/>
          <cell r="H12613"/>
          <cell r="I12613"/>
          <cell r="J12613"/>
          <cell r="K12613"/>
          <cell r="L12613"/>
        </row>
        <row r="12614">
          <cell r="G12614"/>
          <cell r="H12614"/>
          <cell r="I12614"/>
          <cell r="J12614"/>
          <cell r="K12614"/>
          <cell r="L12614"/>
        </row>
        <row r="12615">
          <cell r="G12615"/>
          <cell r="H12615"/>
          <cell r="I12615"/>
          <cell r="J12615"/>
          <cell r="K12615"/>
          <cell r="L12615"/>
        </row>
        <row r="12616">
          <cell r="G12616"/>
          <cell r="H12616"/>
          <cell r="I12616"/>
          <cell r="J12616"/>
          <cell r="K12616"/>
          <cell r="L12616"/>
        </row>
        <row r="12617">
          <cell r="G12617"/>
          <cell r="H12617"/>
          <cell r="I12617"/>
          <cell r="J12617"/>
          <cell r="K12617"/>
          <cell r="L12617"/>
        </row>
        <row r="12618">
          <cell r="G12618"/>
          <cell r="H12618"/>
          <cell r="I12618"/>
          <cell r="J12618"/>
          <cell r="K12618"/>
          <cell r="L12618"/>
        </row>
        <row r="12619">
          <cell r="G12619"/>
          <cell r="H12619"/>
          <cell r="I12619"/>
          <cell r="J12619"/>
          <cell r="K12619"/>
          <cell r="L12619"/>
        </row>
        <row r="12620">
          <cell r="G12620"/>
          <cell r="H12620"/>
          <cell r="I12620"/>
          <cell r="J12620"/>
          <cell r="K12620"/>
          <cell r="L12620"/>
        </row>
        <row r="12621">
          <cell r="G12621"/>
          <cell r="H12621"/>
          <cell r="I12621"/>
          <cell r="J12621"/>
          <cell r="K12621"/>
          <cell r="L12621"/>
        </row>
        <row r="12622">
          <cell r="G12622"/>
          <cell r="H12622"/>
          <cell r="I12622"/>
          <cell r="J12622"/>
          <cell r="K12622"/>
          <cell r="L12622"/>
        </row>
        <row r="12623">
          <cell r="G12623"/>
          <cell r="H12623"/>
          <cell r="I12623"/>
          <cell r="J12623"/>
          <cell r="K12623"/>
          <cell r="L12623"/>
        </row>
        <row r="12624">
          <cell r="G12624"/>
          <cell r="H12624"/>
          <cell r="I12624"/>
          <cell r="J12624"/>
          <cell r="K12624"/>
          <cell r="L12624"/>
        </row>
        <row r="12625">
          <cell r="G12625"/>
          <cell r="H12625"/>
          <cell r="I12625"/>
          <cell r="J12625"/>
          <cell r="K12625"/>
          <cell r="L12625"/>
        </row>
        <row r="12626">
          <cell r="G12626"/>
          <cell r="H12626"/>
          <cell r="I12626"/>
          <cell r="J12626"/>
          <cell r="K12626"/>
          <cell r="L12626"/>
        </row>
        <row r="12627">
          <cell r="G12627"/>
          <cell r="H12627"/>
          <cell r="I12627"/>
          <cell r="J12627"/>
          <cell r="K12627"/>
          <cell r="L12627"/>
        </row>
        <row r="12628">
          <cell r="G12628"/>
          <cell r="H12628"/>
          <cell r="I12628"/>
          <cell r="J12628"/>
          <cell r="K12628"/>
          <cell r="L12628"/>
        </row>
        <row r="12629">
          <cell r="G12629"/>
          <cell r="H12629"/>
          <cell r="I12629"/>
          <cell r="J12629"/>
          <cell r="K12629"/>
          <cell r="L12629"/>
        </row>
        <row r="12630">
          <cell r="G12630"/>
          <cell r="H12630"/>
          <cell r="I12630"/>
          <cell r="J12630"/>
          <cell r="K12630"/>
          <cell r="L12630"/>
        </row>
        <row r="12631">
          <cell r="G12631"/>
          <cell r="H12631"/>
          <cell r="I12631"/>
          <cell r="J12631"/>
          <cell r="K12631"/>
          <cell r="L12631"/>
        </row>
        <row r="12632">
          <cell r="G12632"/>
          <cell r="H12632"/>
          <cell r="I12632"/>
          <cell r="J12632"/>
          <cell r="K12632"/>
          <cell r="L12632"/>
        </row>
        <row r="12633">
          <cell r="G12633"/>
          <cell r="H12633"/>
          <cell r="I12633"/>
          <cell r="J12633"/>
          <cell r="K12633"/>
          <cell r="L12633"/>
        </row>
        <row r="12634">
          <cell r="G12634"/>
          <cell r="H12634"/>
          <cell r="I12634"/>
          <cell r="J12634"/>
          <cell r="K12634"/>
          <cell r="L12634"/>
        </row>
        <row r="12635">
          <cell r="G12635"/>
          <cell r="H12635"/>
          <cell r="I12635"/>
          <cell r="J12635"/>
          <cell r="K12635"/>
          <cell r="L12635"/>
        </row>
        <row r="12636">
          <cell r="G12636"/>
          <cell r="H12636"/>
          <cell r="I12636"/>
          <cell r="J12636"/>
          <cell r="K12636"/>
          <cell r="L12636"/>
        </row>
        <row r="12637">
          <cell r="G12637"/>
          <cell r="H12637"/>
          <cell r="I12637"/>
          <cell r="J12637"/>
          <cell r="K12637"/>
          <cell r="L12637"/>
        </row>
        <row r="12638">
          <cell r="G12638"/>
          <cell r="H12638"/>
          <cell r="I12638"/>
          <cell r="J12638"/>
          <cell r="K12638"/>
          <cell r="L12638"/>
        </row>
        <row r="12639">
          <cell r="G12639"/>
          <cell r="H12639"/>
          <cell r="I12639"/>
          <cell r="J12639"/>
          <cell r="K12639"/>
          <cell r="L12639"/>
        </row>
        <row r="12640">
          <cell r="G12640"/>
          <cell r="H12640"/>
          <cell r="I12640"/>
          <cell r="J12640"/>
          <cell r="K12640"/>
          <cell r="L12640"/>
        </row>
        <row r="12641">
          <cell r="G12641"/>
          <cell r="H12641"/>
          <cell r="I12641"/>
          <cell r="J12641"/>
          <cell r="K12641"/>
          <cell r="L12641"/>
        </row>
        <row r="12642">
          <cell r="G12642"/>
          <cell r="H12642"/>
          <cell r="I12642"/>
          <cell r="J12642"/>
          <cell r="K12642"/>
          <cell r="L12642"/>
        </row>
        <row r="12643">
          <cell r="G12643"/>
          <cell r="H12643"/>
          <cell r="I12643"/>
          <cell r="J12643"/>
          <cell r="K12643"/>
          <cell r="L12643"/>
        </row>
        <row r="12644">
          <cell r="G12644"/>
          <cell r="H12644"/>
          <cell r="I12644"/>
          <cell r="J12644"/>
          <cell r="K12644"/>
          <cell r="L12644"/>
        </row>
        <row r="12645">
          <cell r="G12645"/>
          <cell r="H12645"/>
          <cell r="I12645"/>
          <cell r="J12645"/>
          <cell r="K12645"/>
          <cell r="L12645"/>
        </row>
        <row r="12646">
          <cell r="G12646"/>
          <cell r="H12646"/>
          <cell r="I12646"/>
          <cell r="J12646"/>
          <cell r="K12646"/>
          <cell r="L12646"/>
        </row>
        <row r="12647">
          <cell r="G12647"/>
          <cell r="H12647"/>
          <cell r="I12647"/>
          <cell r="J12647"/>
          <cell r="K12647"/>
          <cell r="L12647"/>
        </row>
        <row r="12648">
          <cell r="G12648"/>
          <cell r="H12648"/>
          <cell r="I12648"/>
          <cell r="J12648"/>
          <cell r="K12648"/>
          <cell r="L12648"/>
        </row>
        <row r="12649">
          <cell r="G12649"/>
          <cell r="H12649"/>
          <cell r="I12649"/>
          <cell r="J12649"/>
          <cell r="K12649"/>
          <cell r="L12649"/>
        </row>
        <row r="12650">
          <cell r="G12650"/>
          <cell r="H12650"/>
          <cell r="I12650"/>
          <cell r="J12650"/>
          <cell r="K12650"/>
          <cell r="L12650"/>
        </row>
        <row r="12651">
          <cell r="G12651"/>
          <cell r="H12651"/>
          <cell r="I12651"/>
          <cell r="J12651"/>
          <cell r="K12651"/>
          <cell r="L12651"/>
        </row>
        <row r="12652">
          <cell r="G12652"/>
          <cell r="H12652"/>
          <cell r="I12652"/>
          <cell r="J12652"/>
          <cell r="K12652"/>
          <cell r="L12652"/>
        </row>
        <row r="12653">
          <cell r="G12653"/>
          <cell r="H12653"/>
          <cell r="I12653"/>
          <cell r="J12653"/>
          <cell r="K12653"/>
          <cell r="L12653"/>
        </row>
        <row r="12654">
          <cell r="G12654"/>
          <cell r="H12654"/>
          <cell r="I12654"/>
          <cell r="J12654"/>
          <cell r="K12654"/>
          <cell r="L12654"/>
        </row>
        <row r="12655">
          <cell r="G12655"/>
          <cell r="H12655"/>
          <cell r="I12655"/>
          <cell r="J12655"/>
          <cell r="K12655"/>
          <cell r="L12655"/>
        </row>
        <row r="12656">
          <cell r="G12656"/>
          <cell r="H12656"/>
          <cell r="I12656"/>
          <cell r="J12656"/>
          <cell r="K12656"/>
          <cell r="L12656"/>
        </row>
        <row r="12657">
          <cell r="G12657"/>
          <cell r="H12657"/>
          <cell r="I12657"/>
          <cell r="J12657"/>
          <cell r="K12657"/>
          <cell r="L12657"/>
        </row>
        <row r="12658">
          <cell r="G12658"/>
          <cell r="H12658"/>
          <cell r="I12658"/>
          <cell r="J12658"/>
          <cell r="K12658"/>
          <cell r="L12658"/>
        </row>
        <row r="12659">
          <cell r="G12659"/>
          <cell r="H12659"/>
          <cell r="I12659"/>
          <cell r="J12659"/>
          <cell r="K12659"/>
          <cell r="L12659"/>
        </row>
        <row r="12660">
          <cell r="G12660"/>
          <cell r="H12660"/>
          <cell r="I12660"/>
          <cell r="J12660"/>
          <cell r="K12660"/>
          <cell r="L12660"/>
        </row>
        <row r="12661">
          <cell r="G12661"/>
          <cell r="H12661"/>
          <cell r="I12661"/>
          <cell r="J12661"/>
          <cell r="K12661"/>
          <cell r="L12661"/>
        </row>
        <row r="12662">
          <cell r="G12662"/>
          <cell r="H12662"/>
          <cell r="I12662"/>
          <cell r="J12662"/>
          <cell r="K12662"/>
          <cell r="L12662"/>
        </row>
        <row r="12663">
          <cell r="G12663"/>
          <cell r="H12663"/>
          <cell r="I12663"/>
          <cell r="J12663"/>
          <cell r="K12663"/>
          <cell r="L12663"/>
        </row>
        <row r="12664">
          <cell r="G12664"/>
          <cell r="H12664"/>
          <cell r="I12664"/>
          <cell r="J12664"/>
          <cell r="K12664"/>
          <cell r="L12664"/>
        </row>
        <row r="12665">
          <cell r="G12665"/>
          <cell r="H12665"/>
          <cell r="I12665"/>
          <cell r="J12665"/>
          <cell r="K12665"/>
          <cell r="L12665"/>
        </row>
        <row r="12666">
          <cell r="G12666"/>
          <cell r="H12666"/>
          <cell r="I12666"/>
          <cell r="J12666"/>
          <cell r="K12666"/>
          <cell r="L12666"/>
        </row>
        <row r="12667">
          <cell r="G12667"/>
          <cell r="H12667"/>
          <cell r="I12667"/>
          <cell r="J12667"/>
          <cell r="K12667"/>
          <cell r="L12667"/>
        </row>
        <row r="12668">
          <cell r="G12668"/>
          <cell r="H12668"/>
          <cell r="I12668"/>
          <cell r="J12668"/>
          <cell r="K12668"/>
          <cell r="L12668"/>
        </row>
        <row r="12669">
          <cell r="G12669"/>
          <cell r="H12669"/>
          <cell r="I12669"/>
          <cell r="J12669"/>
          <cell r="K12669"/>
          <cell r="L12669"/>
        </row>
        <row r="12670">
          <cell r="G12670"/>
          <cell r="H12670"/>
          <cell r="I12670"/>
          <cell r="J12670"/>
          <cell r="K12670"/>
          <cell r="L12670"/>
        </row>
        <row r="12671">
          <cell r="G12671"/>
          <cell r="H12671"/>
          <cell r="I12671"/>
          <cell r="J12671"/>
          <cell r="K12671"/>
          <cell r="L12671"/>
        </row>
        <row r="12672">
          <cell r="G12672"/>
          <cell r="H12672"/>
          <cell r="I12672"/>
          <cell r="J12672"/>
          <cell r="K12672"/>
          <cell r="L12672"/>
        </row>
        <row r="12673">
          <cell r="G12673"/>
          <cell r="H12673"/>
          <cell r="I12673"/>
          <cell r="J12673"/>
          <cell r="K12673"/>
          <cell r="L12673"/>
        </row>
        <row r="12674">
          <cell r="G12674"/>
          <cell r="H12674"/>
          <cell r="I12674"/>
          <cell r="J12674"/>
          <cell r="K12674"/>
          <cell r="L12674"/>
        </row>
        <row r="12675">
          <cell r="G12675"/>
          <cell r="H12675"/>
          <cell r="I12675"/>
          <cell r="J12675"/>
          <cell r="K12675"/>
          <cell r="L12675"/>
        </row>
        <row r="12676">
          <cell r="G12676"/>
          <cell r="H12676"/>
          <cell r="I12676"/>
          <cell r="J12676"/>
          <cell r="K12676"/>
          <cell r="L12676"/>
        </row>
        <row r="12677">
          <cell r="G12677"/>
          <cell r="H12677"/>
          <cell r="I12677"/>
          <cell r="J12677"/>
          <cell r="K12677"/>
          <cell r="L12677"/>
        </row>
        <row r="12678">
          <cell r="G12678"/>
          <cell r="H12678"/>
          <cell r="I12678"/>
          <cell r="J12678"/>
          <cell r="K12678"/>
          <cell r="L12678"/>
        </row>
        <row r="12679">
          <cell r="G12679"/>
          <cell r="H12679"/>
          <cell r="I12679"/>
          <cell r="J12679"/>
          <cell r="K12679"/>
          <cell r="L12679"/>
        </row>
        <row r="12680">
          <cell r="G12680"/>
          <cell r="H12680"/>
          <cell r="I12680"/>
          <cell r="J12680"/>
          <cell r="K12680"/>
          <cell r="L12680"/>
        </row>
        <row r="12681">
          <cell r="G12681"/>
          <cell r="H12681"/>
          <cell r="I12681"/>
          <cell r="J12681"/>
          <cell r="K12681"/>
          <cell r="L12681"/>
        </row>
        <row r="12682">
          <cell r="G12682"/>
          <cell r="H12682"/>
          <cell r="I12682"/>
          <cell r="J12682"/>
          <cell r="K12682"/>
          <cell r="L12682"/>
        </row>
        <row r="12683">
          <cell r="G12683"/>
          <cell r="H12683"/>
          <cell r="I12683"/>
          <cell r="J12683"/>
          <cell r="K12683"/>
          <cell r="L12683"/>
        </row>
        <row r="12684">
          <cell r="G12684"/>
          <cell r="H12684"/>
          <cell r="I12684"/>
          <cell r="J12684"/>
          <cell r="K12684"/>
          <cell r="L12684"/>
        </row>
        <row r="12685">
          <cell r="G12685"/>
          <cell r="H12685"/>
          <cell r="I12685"/>
          <cell r="J12685"/>
          <cell r="K12685"/>
          <cell r="L12685"/>
        </row>
        <row r="12686">
          <cell r="G12686"/>
          <cell r="H12686"/>
          <cell r="I12686"/>
          <cell r="J12686"/>
          <cell r="K12686"/>
          <cell r="L12686"/>
        </row>
        <row r="12687">
          <cell r="G12687"/>
          <cell r="H12687"/>
          <cell r="I12687"/>
          <cell r="J12687"/>
          <cell r="K12687"/>
          <cell r="L12687"/>
        </row>
        <row r="12688">
          <cell r="G12688"/>
          <cell r="H12688"/>
          <cell r="I12688"/>
          <cell r="J12688"/>
          <cell r="K12688"/>
          <cell r="L12688"/>
        </row>
        <row r="12689">
          <cell r="G12689"/>
          <cell r="H12689"/>
          <cell r="I12689"/>
          <cell r="J12689"/>
          <cell r="K12689"/>
          <cell r="L12689"/>
        </row>
        <row r="12690">
          <cell r="G12690"/>
          <cell r="H12690"/>
          <cell r="I12690"/>
          <cell r="J12690"/>
          <cell r="K12690"/>
          <cell r="L12690"/>
        </row>
        <row r="12691">
          <cell r="G12691"/>
          <cell r="H12691"/>
          <cell r="I12691"/>
          <cell r="J12691"/>
          <cell r="K12691"/>
          <cell r="L12691"/>
        </row>
        <row r="12692">
          <cell r="G12692"/>
          <cell r="H12692"/>
          <cell r="I12692"/>
          <cell r="J12692"/>
          <cell r="K12692"/>
          <cell r="L12692"/>
        </row>
        <row r="12693">
          <cell r="G12693"/>
          <cell r="H12693"/>
          <cell r="I12693"/>
          <cell r="J12693"/>
          <cell r="K12693"/>
          <cell r="L12693"/>
        </row>
        <row r="12694">
          <cell r="G12694"/>
          <cell r="H12694"/>
          <cell r="I12694"/>
          <cell r="J12694"/>
          <cell r="K12694"/>
          <cell r="L12694"/>
        </row>
        <row r="12695">
          <cell r="G12695"/>
          <cell r="H12695"/>
          <cell r="I12695"/>
          <cell r="J12695"/>
          <cell r="K12695"/>
          <cell r="L12695"/>
        </row>
        <row r="12696">
          <cell r="G12696"/>
          <cell r="H12696"/>
          <cell r="I12696"/>
          <cell r="J12696"/>
          <cell r="K12696"/>
          <cell r="L12696"/>
        </row>
        <row r="12697">
          <cell r="G12697"/>
          <cell r="H12697"/>
          <cell r="I12697"/>
          <cell r="J12697"/>
          <cell r="K12697"/>
          <cell r="L12697"/>
        </row>
        <row r="12698">
          <cell r="G12698"/>
          <cell r="H12698"/>
          <cell r="I12698"/>
          <cell r="J12698"/>
          <cell r="K12698"/>
          <cell r="L12698"/>
        </row>
        <row r="12699">
          <cell r="G12699"/>
          <cell r="H12699"/>
          <cell r="I12699"/>
          <cell r="J12699"/>
          <cell r="K12699"/>
          <cell r="L12699"/>
        </row>
        <row r="12700">
          <cell r="G12700"/>
          <cell r="H12700"/>
          <cell r="I12700"/>
          <cell r="J12700"/>
          <cell r="K12700"/>
          <cell r="L12700"/>
        </row>
        <row r="12701">
          <cell r="G12701"/>
          <cell r="H12701"/>
          <cell r="I12701"/>
          <cell r="J12701"/>
          <cell r="K12701"/>
          <cell r="L12701"/>
        </row>
        <row r="12702">
          <cell r="G12702"/>
          <cell r="H12702"/>
          <cell r="I12702"/>
          <cell r="J12702"/>
          <cell r="K12702"/>
          <cell r="L12702"/>
        </row>
        <row r="12703">
          <cell r="G12703"/>
          <cell r="H12703"/>
          <cell r="I12703"/>
          <cell r="J12703"/>
          <cell r="K12703"/>
          <cell r="L12703"/>
        </row>
        <row r="12704">
          <cell r="G12704"/>
          <cell r="H12704"/>
          <cell r="I12704"/>
          <cell r="J12704"/>
          <cell r="K12704"/>
          <cell r="L12704"/>
        </row>
        <row r="12705">
          <cell r="G12705"/>
          <cell r="H12705"/>
          <cell r="I12705"/>
          <cell r="J12705"/>
          <cell r="K12705"/>
          <cell r="L12705"/>
        </row>
        <row r="12706">
          <cell r="G12706"/>
          <cell r="H12706"/>
          <cell r="I12706"/>
          <cell r="J12706"/>
          <cell r="K12706"/>
          <cell r="L12706"/>
        </row>
        <row r="12707">
          <cell r="G12707"/>
          <cell r="H12707"/>
          <cell r="I12707"/>
          <cell r="J12707"/>
          <cell r="K12707"/>
          <cell r="L12707"/>
        </row>
        <row r="12708">
          <cell r="G12708"/>
          <cell r="H12708"/>
          <cell r="I12708"/>
          <cell r="J12708"/>
          <cell r="K12708"/>
          <cell r="L12708"/>
        </row>
        <row r="12709">
          <cell r="G12709"/>
          <cell r="H12709"/>
          <cell r="I12709"/>
          <cell r="J12709"/>
          <cell r="K12709"/>
          <cell r="L12709"/>
        </row>
        <row r="12710">
          <cell r="G12710"/>
          <cell r="H12710"/>
          <cell r="I12710"/>
          <cell r="J12710"/>
          <cell r="K12710"/>
          <cell r="L12710"/>
        </row>
        <row r="12711">
          <cell r="G12711"/>
          <cell r="H12711"/>
          <cell r="I12711"/>
          <cell r="J12711"/>
          <cell r="K12711"/>
          <cell r="L12711"/>
        </row>
        <row r="12712">
          <cell r="G12712"/>
          <cell r="H12712"/>
          <cell r="I12712"/>
          <cell r="J12712"/>
          <cell r="K12712"/>
          <cell r="L12712"/>
        </row>
        <row r="12713">
          <cell r="G12713"/>
          <cell r="H12713"/>
          <cell r="I12713"/>
          <cell r="J12713"/>
          <cell r="K12713"/>
          <cell r="L12713"/>
        </row>
        <row r="12714">
          <cell r="G12714"/>
          <cell r="H12714"/>
          <cell r="I12714"/>
          <cell r="J12714"/>
          <cell r="K12714"/>
          <cell r="L12714"/>
        </row>
        <row r="12715">
          <cell r="G12715"/>
          <cell r="H12715"/>
          <cell r="I12715"/>
          <cell r="J12715"/>
          <cell r="K12715"/>
          <cell r="L12715"/>
        </row>
        <row r="12716">
          <cell r="G12716"/>
          <cell r="H12716"/>
          <cell r="I12716"/>
          <cell r="J12716"/>
          <cell r="K12716"/>
          <cell r="L12716"/>
        </row>
        <row r="12717">
          <cell r="G12717"/>
          <cell r="H12717"/>
          <cell r="I12717"/>
          <cell r="J12717"/>
          <cell r="K12717"/>
          <cell r="L12717"/>
        </row>
        <row r="12718">
          <cell r="G12718"/>
          <cell r="H12718"/>
          <cell r="I12718"/>
          <cell r="J12718"/>
          <cell r="K12718"/>
          <cell r="L12718"/>
        </row>
        <row r="12719">
          <cell r="G12719"/>
          <cell r="H12719"/>
          <cell r="I12719"/>
          <cell r="J12719"/>
          <cell r="K12719"/>
          <cell r="L12719"/>
        </row>
        <row r="12720">
          <cell r="G12720"/>
          <cell r="H12720"/>
          <cell r="I12720"/>
          <cell r="J12720"/>
          <cell r="K12720"/>
          <cell r="L12720"/>
        </row>
        <row r="12721">
          <cell r="G12721"/>
          <cell r="H12721"/>
          <cell r="I12721"/>
          <cell r="J12721"/>
          <cell r="K12721"/>
          <cell r="L12721"/>
        </row>
        <row r="12722">
          <cell r="G12722"/>
          <cell r="H12722"/>
          <cell r="I12722"/>
          <cell r="J12722"/>
          <cell r="K12722"/>
          <cell r="L12722"/>
        </row>
        <row r="12723">
          <cell r="G12723"/>
          <cell r="H12723"/>
          <cell r="I12723"/>
          <cell r="J12723"/>
          <cell r="K12723"/>
          <cell r="L12723"/>
        </row>
        <row r="12724">
          <cell r="G12724"/>
          <cell r="H12724"/>
          <cell r="I12724"/>
          <cell r="J12724"/>
          <cell r="K12724"/>
          <cell r="L12724"/>
        </row>
        <row r="12725">
          <cell r="G12725"/>
          <cell r="H12725"/>
          <cell r="I12725"/>
          <cell r="J12725"/>
          <cell r="K12725"/>
          <cell r="L12725"/>
        </row>
        <row r="12726">
          <cell r="G12726"/>
          <cell r="H12726"/>
          <cell r="I12726"/>
          <cell r="J12726"/>
          <cell r="K12726"/>
          <cell r="L12726"/>
        </row>
        <row r="12727">
          <cell r="G12727"/>
          <cell r="H12727"/>
          <cell r="I12727"/>
          <cell r="J12727"/>
          <cell r="K12727"/>
          <cell r="L12727"/>
        </row>
        <row r="12728">
          <cell r="G12728"/>
          <cell r="H12728"/>
          <cell r="I12728"/>
          <cell r="J12728"/>
          <cell r="K12728"/>
          <cell r="L12728"/>
        </row>
        <row r="12729">
          <cell r="G12729"/>
          <cell r="H12729"/>
          <cell r="I12729"/>
          <cell r="J12729"/>
          <cell r="K12729"/>
          <cell r="L12729"/>
        </row>
        <row r="12730">
          <cell r="G12730"/>
          <cell r="H12730"/>
          <cell r="I12730"/>
          <cell r="J12730"/>
          <cell r="K12730"/>
          <cell r="L12730"/>
        </row>
        <row r="12731">
          <cell r="G12731"/>
          <cell r="H12731"/>
          <cell r="I12731"/>
          <cell r="J12731"/>
          <cell r="K12731"/>
          <cell r="L12731"/>
        </row>
        <row r="12732">
          <cell r="G12732"/>
          <cell r="H12732"/>
          <cell r="I12732"/>
          <cell r="J12732"/>
          <cell r="K12732"/>
          <cell r="L12732"/>
        </row>
        <row r="12733">
          <cell r="G12733"/>
          <cell r="H12733"/>
          <cell r="I12733"/>
          <cell r="J12733"/>
          <cell r="K12733"/>
          <cell r="L12733"/>
        </row>
        <row r="12734">
          <cell r="G12734"/>
          <cell r="H12734"/>
          <cell r="I12734"/>
          <cell r="J12734"/>
          <cell r="K12734"/>
          <cell r="L12734"/>
        </row>
        <row r="12735">
          <cell r="G12735"/>
          <cell r="H12735"/>
          <cell r="I12735"/>
          <cell r="J12735"/>
          <cell r="K12735"/>
          <cell r="L12735"/>
        </row>
        <row r="12736">
          <cell r="G12736"/>
          <cell r="H12736"/>
          <cell r="I12736"/>
          <cell r="J12736"/>
          <cell r="K12736"/>
          <cell r="L12736"/>
        </row>
        <row r="12737">
          <cell r="G12737"/>
          <cell r="H12737"/>
          <cell r="I12737"/>
          <cell r="J12737"/>
          <cell r="K12737"/>
          <cell r="L12737"/>
        </row>
        <row r="12738">
          <cell r="G12738"/>
          <cell r="H12738"/>
          <cell r="I12738"/>
          <cell r="J12738"/>
          <cell r="K12738"/>
          <cell r="L12738"/>
        </row>
        <row r="12739">
          <cell r="G12739"/>
          <cell r="H12739"/>
          <cell r="I12739"/>
          <cell r="J12739"/>
          <cell r="K12739"/>
          <cell r="L12739"/>
        </row>
        <row r="12740">
          <cell r="G12740"/>
          <cell r="H12740"/>
          <cell r="I12740"/>
          <cell r="J12740"/>
          <cell r="K12740"/>
          <cell r="L12740"/>
        </row>
        <row r="12741">
          <cell r="G12741"/>
          <cell r="H12741"/>
          <cell r="I12741"/>
          <cell r="J12741"/>
          <cell r="K12741"/>
          <cell r="L12741"/>
        </row>
        <row r="12742">
          <cell r="G12742"/>
          <cell r="H12742"/>
          <cell r="I12742"/>
          <cell r="J12742"/>
          <cell r="K12742"/>
          <cell r="L12742"/>
        </row>
        <row r="12743">
          <cell r="G12743"/>
          <cell r="H12743"/>
          <cell r="I12743"/>
          <cell r="J12743"/>
          <cell r="K12743"/>
          <cell r="L12743"/>
        </row>
        <row r="12744">
          <cell r="G12744"/>
          <cell r="H12744"/>
          <cell r="I12744"/>
          <cell r="J12744"/>
          <cell r="K12744"/>
          <cell r="L12744"/>
        </row>
        <row r="12745">
          <cell r="G12745"/>
          <cell r="H12745"/>
          <cell r="I12745"/>
          <cell r="J12745"/>
          <cell r="K12745"/>
          <cell r="L12745"/>
        </row>
        <row r="12746">
          <cell r="G12746"/>
          <cell r="H12746"/>
          <cell r="I12746"/>
          <cell r="J12746"/>
          <cell r="K12746"/>
          <cell r="L12746"/>
        </row>
        <row r="12747">
          <cell r="G12747"/>
          <cell r="H12747"/>
          <cell r="I12747"/>
          <cell r="J12747"/>
          <cell r="K12747"/>
          <cell r="L12747"/>
        </row>
        <row r="12748">
          <cell r="G12748"/>
          <cell r="H12748"/>
          <cell r="I12748"/>
          <cell r="J12748"/>
          <cell r="K12748"/>
          <cell r="L12748"/>
        </row>
        <row r="12749">
          <cell r="G12749"/>
          <cell r="H12749"/>
          <cell r="I12749"/>
          <cell r="J12749"/>
          <cell r="K12749"/>
          <cell r="L12749"/>
        </row>
        <row r="12750">
          <cell r="G12750"/>
          <cell r="H12750"/>
          <cell r="I12750"/>
          <cell r="J12750"/>
          <cell r="K12750"/>
          <cell r="L12750"/>
        </row>
        <row r="12751">
          <cell r="G12751"/>
          <cell r="H12751"/>
          <cell r="I12751"/>
          <cell r="J12751"/>
          <cell r="K12751"/>
          <cell r="L12751"/>
        </row>
        <row r="12752">
          <cell r="G12752"/>
          <cell r="H12752"/>
          <cell r="I12752"/>
          <cell r="J12752"/>
          <cell r="K12752"/>
          <cell r="L12752"/>
        </row>
        <row r="12753">
          <cell r="G12753"/>
          <cell r="H12753"/>
          <cell r="I12753"/>
          <cell r="J12753"/>
          <cell r="K12753"/>
          <cell r="L12753"/>
        </row>
        <row r="12754">
          <cell r="G12754"/>
          <cell r="H12754"/>
          <cell r="I12754"/>
          <cell r="J12754"/>
          <cell r="K12754"/>
          <cell r="L12754"/>
        </row>
        <row r="12755">
          <cell r="G12755"/>
          <cell r="H12755"/>
          <cell r="I12755"/>
          <cell r="J12755"/>
          <cell r="K12755"/>
          <cell r="L12755"/>
        </row>
        <row r="12756">
          <cell r="G12756"/>
          <cell r="H12756"/>
          <cell r="I12756"/>
          <cell r="J12756"/>
          <cell r="K12756"/>
          <cell r="L12756"/>
        </row>
        <row r="12757">
          <cell r="G12757"/>
          <cell r="H12757"/>
          <cell r="I12757"/>
          <cell r="J12757"/>
          <cell r="K12757"/>
          <cell r="L12757"/>
        </row>
        <row r="12758">
          <cell r="G12758"/>
          <cell r="H12758"/>
          <cell r="I12758"/>
          <cell r="J12758"/>
          <cell r="K12758"/>
          <cell r="L12758"/>
        </row>
        <row r="12759">
          <cell r="G12759"/>
          <cell r="H12759"/>
          <cell r="I12759"/>
          <cell r="J12759"/>
          <cell r="K12759"/>
          <cell r="L12759"/>
        </row>
        <row r="12760">
          <cell r="G12760"/>
          <cell r="H12760"/>
          <cell r="I12760"/>
          <cell r="J12760"/>
          <cell r="K12760"/>
          <cell r="L12760"/>
        </row>
        <row r="12761">
          <cell r="G12761"/>
          <cell r="H12761"/>
          <cell r="I12761"/>
          <cell r="J12761"/>
          <cell r="K12761"/>
          <cell r="L12761"/>
        </row>
        <row r="12762">
          <cell r="G12762"/>
          <cell r="H12762"/>
          <cell r="I12762"/>
          <cell r="J12762"/>
          <cell r="K12762"/>
          <cell r="L12762"/>
        </row>
        <row r="12763">
          <cell r="G12763"/>
          <cell r="H12763"/>
          <cell r="I12763"/>
          <cell r="J12763"/>
          <cell r="K12763"/>
          <cell r="L12763"/>
        </row>
        <row r="12764">
          <cell r="G12764"/>
          <cell r="H12764"/>
          <cell r="I12764"/>
          <cell r="J12764"/>
          <cell r="K12764"/>
          <cell r="L12764"/>
        </row>
        <row r="12765">
          <cell r="G12765"/>
          <cell r="H12765"/>
          <cell r="I12765"/>
          <cell r="J12765"/>
          <cell r="K12765"/>
          <cell r="L12765"/>
        </row>
        <row r="12766">
          <cell r="G12766"/>
          <cell r="H12766"/>
          <cell r="I12766"/>
          <cell r="J12766"/>
          <cell r="K12766"/>
          <cell r="L12766"/>
        </row>
        <row r="12767">
          <cell r="G12767"/>
          <cell r="H12767"/>
          <cell r="I12767"/>
          <cell r="J12767"/>
          <cell r="K12767"/>
          <cell r="L12767"/>
        </row>
        <row r="12768">
          <cell r="G12768"/>
          <cell r="H12768"/>
          <cell r="I12768"/>
          <cell r="J12768"/>
          <cell r="K12768"/>
          <cell r="L12768"/>
        </row>
        <row r="12769">
          <cell r="G12769"/>
          <cell r="H12769"/>
          <cell r="I12769"/>
          <cell r="J12769"/>
          <cell r="K12769"/>
          <cell r="L12769"/>
        </row>
        <row r="12770">
          <cell r="G12770"/>
          <cell r="H12770"/>
          <cell r="I12770"/>
          <cell r="J12770"/>
          <cell r="K12770"/>
          <cell r="L12770"/>
        </row>
        <row r="12771">
          <cell r="G12771"/>
          <cell r="H12771"/>
          <cell r="I12771"/>
          <cell r="J12771"/>
          <cell r="K12771"/>
          <cell r="L12771"/>
        </row>
        <row r="12772">
          <cell r="G12772"/>
          <cell r="H12772"/>
          <cell r="I12772"/>
          <cell r="J12772"/>
          <cell r="K12772"/>
          <cell r="L12772"/>
        </row>
        <row r="12773">
          <cell r="G12773"/>
          <cell r="H12773"/>
          <cell r="I12773"/>
          <cell r="J12773"/>
          <cell r="K12773"/>
          <cell r="L12773"/>
        </row>
        <row r="12774">
          <cell r="G12774"/>
          <cell r="H12774"/>
          <cell r="I12774"/>
          <cell r="J12774"/>
          <cell r="K12774"/>
          <cell r="L12774"/>
        </row>
        <row r="12775">
          <cell r="G12775"/>
          <cell r="H12775"/>
          <cell r="I12775"/>
          <cell r="J12775"/>
          <cell r="K12775"/>
          <cell r="L12775"/>
        </row>
        <row r="12776">
          <cell r="G12776"/>
          <cell r="H12776"/>
          <cell r="I12776"/>
          <cell r="J12776"/>
          <cell r="K12776"/>
          <cell r="L12776"/>
        </row>
        <row r="12777">
          <cell r="G12777"/>
          <cell r="H12777"/>
          <cell r="I12777"/>
          <cell r="J12777"/>
          <cell r="K12777"/>
          <cell r="L12777"/>
        </row>
        <row r="12778">
          <cell r="G12778"/>
          <cell r="H12778"/>
          <cell r="I12778"/>
          <cell r="J12778"/>
          <cell r="K12778"/>
          <cell r="L12778"/>
        </row>
        <row r="12779">
          <cell r="G12779"/>
          <cell r="H12779"/>
          <cell r="I12779"/>
          <cell r="J12779"/>
          <cell r="K12779"/>
          <cell r="L12779"/>
        </row>
        <row r="12780">
          <cell r="G12780"/>
          <cell r="H12780"/>
          <cell r="I12780"/>
          <cell r="J12780"/>
          <cell r="K12780"/>
          <cell r="L12780"/>
        </row>
        <row r="12781">
          <cell r="G12781"/>
          <cell r="H12781"/>
          <cell r="I12781"/>
          <cell r="J12781"/>
          <cell r="K12781"/>
          <cell r="L12781"/>
        </row>
        <row r="12782">
          <cell r="G12782"/>
          <cell r="H12782"/>
          <cell r="I12782"/>
          <cell r="J12782"/>
          <cell r="K12782"/>
          <cell r="L12782"/>
        </row>
        <row r="12783">
          <cell r="G12783"/>
          <cell r="H12783"/>
          <cell r="I12783"/>
          <cell r="J12783"/>
          <cell r="K12783"/>
          <cell r="L12783"/>
        </row>
        <row r="12784">
          <cell r="G12784"/>
          <cell r="H12784"/>
          <cell r="I12784"/>
          <cell r="J12784"/>
          <cell r="K12784"/>
          <cell r="L12784"/>
        </row>
        <row r="12785">
          <cell r="G12785"/>
          <cell r="H12785"/>
          <cell r="I12785"/>
          <cell r="J12785"/>
          <cell r="K12785"/>
          <cell r="L12785"/>
        </row>
        <row r="12786">
          <cell r="G12786"/>
          <cell r="H12786"/>
          <cell r="I12786"/>
          <cell r="J12786"/>
          <cell r="K12786"/>
          <cell r="L12786"/>
        </row>
        <row r="12787">
          <cell r="G12787"/>
          <cell r="H12787"/>
          <cell r="I12787"/>
          <cell r="J12787"/>
          <cell r="K12787"/>
          <cell r="L12787"/>
        </row>
        <row r="12788">
          <cell r="G12788"/>
          <cell r="H12788"/>
          <cell r="I12788"/>
          <cell r="J12788"/>
          <cell r="K12788"/>
          <cell r="L12788"/>
        </row>
        <row r="12789">
          <cell r="G12789"/>
          <cell r="H12789"/>
          <cell r="I12789"/>
          <cell r="J12789"/>
          <cell r="K12789"/>
          <cell r="L12789"/>
        </row>
        <row r="12790">
          <cell r="G12790"/>
          <cell r="H12790"/>
          <cell r="I12790"/>
          <cell r="J12790"/>
          <cell r="K12790"/>
          <cell r="L12790"/>
        </row>
        <row r="12791">
          <cell r="G12791"/>
          <cell r="H12791"/>
          <cell r="I12791"/>
          <cell r="J12791"/>
          <cell r="K12791"/>
          <cell r="L12791"/>
        </row>
        <row r="12792">
          <cell r="G12792"/>
          <cell r="H12792"/>
          <cell r="I12792"/>
          <cell r="J12792"/>
          <cell r="K12792"/>
          <cell r="L12792"/>
        </row>
        <row r="12793">
          <cell r="G12793"/>
          <cell r="H12793"/>
          <cell r="I12793"/>
          <cell r="J12793"/>
          <cell r="K12793"/>
          <cell r="L12793"/>
        </row>
        <row r="12794">
          <cell r="G12794"/>
          <cell r="H12794"/>
          <cell r="I12794"/>
          <cell r="J12794"/>
          <cell r="K12794"/>
          <cell r="L12794"/>
        </row>
        <row r="12795">
          <cell r="G12795"/>
          <cell r="H12795"/>
          <cell r="I12795"/>
          <cell r="J12795"/>
          <cell r="K12795"/>
          <cell r="L12795"/>
        </row>
        <row r="12796">
          <cell r="G12796"/>
          <cell r="H12796"/>
          <cell r="I12796"/>
          <cell r="J12796"/>
          <cell r="K12796"/>
          <cell r="L12796"/>
        </row>
        <row r="12797">
          <cell r="G12797"/>
          <cell r="H12797"/>
          <cell r="I12797"/>
          <cell r="J12797"/>
          <cell r="K12797"/>
          <cell r="L12797"/>
        </row>
        <row r="12798">
          <cell r="G12798"/>
          <cell r="H12798"/>
          <cell r="I12798"/>
          <cell r="J12798"/>
          <cell r="K12798"/>
          <cell r="L12798"/>
        </row>
        <row r="12799">
          <cell r="G12799"/>
          <cell r="H12799"/>
          <cell r="I12799"/>
          <cell r="J12799"/>
          <cell r="K12799"/>
          <cell r="L12799"/>
        </row>
        <row r="12800">
          <cell r="G12800"/>
          <cell r="H12800"/>
          <cell r="I12800"/>
          <cell r="J12800"/>
          <cell r="K12800"/>
          <cell r="L12800"/>
        </row>
        <row r="12801">
          <cell r="G12801"/>
          <cell r="H12801"/>
          <cell r="I12801"/>
          <cell r="J12801"/>
          <cell r="K12801"/>
          <cell r="L12801"/>
        </row>
        <row r="12802">
          <cell r="G12802"/>
          <cell r="H12802"/>
          <cell r="I12802"/>
          <cell r="J12802"/>
          <cell r="K12802"/>
          <cell r="L12802"/>
        </row>
        <row r="12803">
          <cell r="G12803"/>
          <cell r="H12803"/>
          <cell r="I12803"/>
          <cell r="J12803"/>
          <cell r="K12803"/>
          <cell r="L12803"/>
        </row>
        <row r="12804">
          <cell r="G12804"/>
          <cell r="H12804"/>
          <cell r="I12804"/>
          <cell r="J12804"/>
          <cell r="K12804"/>
          <cell r="L12804"/>
        </row>
        <row r="12805">
          <cell r="G12805"/>
          <cell r="H12805"/>
          <cell r="I12805"/>
          <cell r="J12805"/>
          <cell r="K12805"/>
          <cell r="L12805"/>
        </row>
        <row r="12806">
          <cell r="G12806"/>
          <cell r="H12806"/>
          <cell r="I12806"/>
          <cell r="J12806"/>
          <cell r="K12806"/>
          <cell r="L12806"/>
        </row>
        <row r="12807">
          <cell r="G12807"/>
          <cell r="H12807"/>
          <cell r="I12807"/>
          <cell r="J12807"/>
          <cell r="K12807"/>
          <cell r="L12807"/>
        </row>
        <row r="12808">
          <cell r="G12808"/>
          <cell r="H12808"/>
          <cell r="I12808"/>
          <cell r="J12808"/>
          <cell r="K12808"/>
          <cell r="L12808"/>
        </row>
        <row r="12809">
          <cell r="G12809"/>
          <cell r="H12809"/>
          <cell r="I12809"/>
          <cell r="J12809"/>
          <cell r="K12809"/>
          <cell r="L12809"/>
        </row>
        <row r="12810">
          <cell r="G12810"/>
          <cell r="H12810"/>
          <cell r="I12810"/>
          <cell r="J12810"/>
          <cell r="K12810"/>
          <cell r="L12810"/>
        </row>
        <row r="12811">
          <cell r="G12811"/>
          <cell r="H12811"/>
          <cell r="I12811"/>
          <cell r="J12811"/>
          <cell r="K12811"/>
          <cell r="L12811"/>
        </row>
        <row r="12812">
          <cell r="G12812"/>
          <cell r="H12812"/>
          <cell r="I12812"/>
          <cell r="J12812"/>
          <cell r="K12812"/>
          <cell r="L12812"/>
        </row>
        <row r="12813">
          <cell r="G12813"/>
          <cell r="H12813"/>
          <cell r="I12813"/>
          <cell r="J12813"/>
          <cell r="K12813"/>
          <cell r="L12813"/>
        </row>
        <row r="12814">
          <cell r="G12814"/>
          <cell r="H12814"/>
          <cell r="I12814"/>
          <cell r="J12814"/>
          <cell r="K12814"/>
          <cell r="L12814"/>
        </row>
        <row r="12815">
          <cell r="G12815"/>
          <cell r="H12815"/>
          <cell r="I12815"/>
          <cell r="J12815"/>
          <cell r="K12815"/>
          <cell r="L12815"/>
        </row>
        <row r="12816">
          <cell r="G12816"/>
          <cell r="H12816"/>
          <cell r="I12816"/>
          <cell r="J12816"/>
          <cell r="K12816"/>
          <cell r="L12816"/>
        </row>
        <row r="12817">
          <cell r="G12817"/>
          <cell r="H12817"/>
          <cell r="I12817"/>
          <cell r="J12817"/>
          <cell r="K12817"/>
          <cell r="L12817"/>
        </row>
        <row r="12818">
          <cell r="G12818"/>
          <cell r="H12818"/>
          <cell r="I12818"/>
          <cell r="J12818"/>
          <cell r="K12818"/>
          <cell r="L12818"/>
        </row>
        <row r="12819">
          <cell r="G12819"/>
          <cell r="H12819"/>
          <cell r="I12819"/>
          <cell r="J12819"/>
          <cell r="K12819"/>
          <cell r="L12819"/>
        </row>
        <row r="12820">
          <cell r="G12820"/>
          <cell r="H12820"/>
          <cell r="I12820"/>
          <cell r="J12820"/>
          <cell r="K12820"/>
          <cell r="L12820"/>
        </row>
        <row r="12821">
          <cell r="G12821"/>
          <cell r="H12821"/>
          <cell r="I12821"/>
          <cell r="J12821"/>
          <cell r="K12821"/>
          <cell r="L12821"/>
        </row>
        <row r="12822">
          <cell r="G12822"/>
          <cell r="H12822"/>
          <cell r="I12822"/>
          <cell r="J12822"/>
          <cell r="K12822"/>
          <cell r="L12822"/>
        </row>
        <row r="12823">
          <cell r="G12823"/>
          <cell r="H12823"/>
          <cell r="I12823"/>
          <cell r="J12823"/>
          <cell r="K12823"/>
          <cell r="L12823"/>
        </row>
        <row r="12824">
          <cell r="G12824"/>
          <cell r="H12824"/>
          <cell r="I12824"/>
          <cell r="J12824"/>
          <cell r="K12824"/>
          <cell r="L12824"/>
        </row>
        <row r="12825">
          <cell r="G12825"/>
          <cell r="H12825"/>
          <cell r="I12825"/>
          <cell r="J12825"/>
          <cell r="K12825"/>
          <cell r="L12825"/>
        </row>
        <row r="12826">
          <cell r="G12826"/>
          <cell r="H12826"/>
          <cell r="I12826"/>
          <cell r="J12826"/>
          <cell r="K12826"/>
          <cell r="L12826"/>
        </row>
        <row r="12827">
          <cell r="G12827"/>
          <cell r="H12827"/>
          <cell r="I12827"/>
          <cell r="J12827"/>
          <cell r="K12827"/>
          <cell r="L12827"/>
        </row>
        <row r="12828">
          <cell r="G12828"/>
          <cell r="H12828"/>
          <cell r="I12828"/>
          <cell r="J12828"/>
          <cell r="K12828"/>
          <cell r="L12828"/>
        </row>
        <row r="12829">
          <cell r="G12829"/>
          <cell r="H12829"/>
          <cell r="I12829"/>
          <cell r="J12829"/>
          <cell r="K12829"/>
          <cell r="L12829"/>
        </row>
        <row r="12830">
          <cell r="G12830"/>
          <cell r="H12830"/>
          <cell r="I12830"/>
          <cell r="J12830"/>
          <cell r="K12830"/>
          <cell r="L12830"/>
        </row>
        <row r="12831">
          <cell r="G12831"/>
          <cell r="H12831"/>
          <cell r="I12831"/>
          <cell r="J12831"/>
          <cell r="K12831"/>
          <cell r="L12831"/>
        </row>
        <row r="12832">
          <cell r="G12832"/>
          <cell r="H12832"/>
          <cell r="I12832"/>
          <cell r="J12832"/>
          <cell r="K12832"/>
          <cell r="L12832"/>
        </row>
        <row r="12833">
          <cell r="G12833"/>
          <cell r="H12833"/>
          <cell r="I12833"/>
          <cell r="J12833"/>
          <cell r="K12833"/>
          <cell r="L12833"/>
        </row>
        <row r="12834">
          <cell r="G12834"/>
          <cell r="H12834"/>
          <cell r="I12834"/>
          <cell r="J12834"/>
          <cell r="K12834"/>
          <cell r="L12834"/>
        </row>
        <row r="12835">
          <cell r="G12835"/>
          <cell r="H12835"/>
          <cell r="I12835"/>
          <cell r="J12835"/>
          <cell r="K12835"/>
          <cell r="L12835"/>
        </row>
        <row r="12836">
          <cell r="G12836"/>
          <cell r="H12836"/>
          <cell r="I12836"/>
          <cell r="J12836"/>
          <cell r="K12836"/>
          <cell r="L12836"/>
        </row>
        <row r="12837">
          <cell r="G12837"/>
          <cell r="H12837"/>
          <cell r="I12837"/>
          <cell r="J12837"/>
          <cell r="K12837"/>
          <cell r="L12837"/>
        </row>
        <row r="12838">
          <cell r="G12838"/>
          <cell r="H12838"/>
          <cell r="I12838"/>
          <cell r="J12838"/>
          <cell r="K12838"/>
          <cell r="L12838"/>
        </row>
        <row r="12839">
          <cell r="G12839"/>
          <cell r="H12839"/>
          <cell r="I12839"/>
          <cell r="J12839"/>
          <cell r="K12839"/>
          <cell r="L12839"/>
        </row>
        <row r="12840">
          <cell r="G12840"/>
          <cell r="H12840"/>
          <cell r="I12840"/>
          <cell r="J12840"/>
          <cell r="K12840"/>
          <cell r="L12840"/>
        </row>
        <row r="12841">
          <cell r="G12841"/>
          <cell r="H12841"/>
          <cell r="I12841"/>
          <cell r="J12841"/>
          <cell r="K12841"/>
          <cell r="L12841"/>
        </row>
        <row r="12842">
          <cell r="G12842"/>
          <cell r="H12842"/>
          <cell r="I12842"/>
          <cell r="J12842"/>
          <cell r="K12842"/>
          <cell r="L12842"/>
        </row>
        <row r="12843">
          <cell r="G12843"/>
          <cell r="H12843"/>
          <cell r="I12843"/>
          <cell r="J12843"/>
          <cell r="K12843"/>
          <cell r="L12843"/>
        </row>
        <row r="12844">
          <cell r="G12844"/>
          <cell r="H12844"/>
          <cell r="I12844"/>
          <cell r="J12844"/>
          <cell r="K12844"/>
          <cell r="L12844"/>
        </row>
        <row r="12845">
          <cell r="G12845"/>
          <cell r="H12845"/>
          <cell r="I12845"/>
          <cell r="J12845"/>
          <cell r="K12845"/>
          <cell r="L12845"/>
        </row>
        <row r="12846">
          <cell r="G12846"/>
          <cell r="H12846"/>
          <cell r="I12846"/>
          <cell r="J12846"/>
          <cell r="K12846"/>
          <cell r="L12846"/>
        </row>
        <row r="12847">
          <cell r="G12847"/>
          <cell r="H12847"/>
          <cell r="I12847"/>
          <cell r="J12847"/>
          <cell r="K12847"/>
          <cell r="L12847"/>
        </row>
        <row r="12848">
          <cell r="G12848"/>
          <cell r="H12848"/>
          <cell r="I12848"/>
          <cell r="J12848"/>
          <cell r="K12848"/>
          <cell r="L12848"/>
        </row>
        <row r="12849">
          <cell r="G12849"/>
          <cell r="H12849"/>
          <cell r="I12849"/>
          <cell r="J12849"/>
          <cell r="K12849"/>
          <cell r="L12849"/>
        </row>
        <row r="12850">
          <cell r="G12850"/>
          <cell r="H12850"/>
          <cell r="I12850"/>
          <cell r="J12850"/>
          <cell r="K12850"/>
          <cell r="L12850"/>
        </row>
        <row r="12851">
          <cell r="G12851"/>
          <cell r="H12851"/>
          <cell r="I12851"/>
          <cell r="J12851"/>
          <cell r="K12851"/>
          <cell r="L12851"/>
        </row>
        <row r="12852">
          <cell r="G12852"/>
          <cell r="H12852"/>
          <cell r="I12852"/>
          <cell r="J12852"/>
          <cell r="K12852"/>
          <cell r="L12852"/>
        </row>
        <row r="12853">
          <cell r="G12853"/>
          <cell r="H12853"/>
          <cell r="I12853"/>
          <cell r="J12853"/>
          <cell r="K12853"/>
          <cell r="L12853"/>
        </row>
        <row r="12854">
          <cell r="G12854"/>
          <cell r="H12854"/>
          <cell r="I12854"/>
          <cell r="J12854"/>
          <cell r="K12854"/>
          <cell r="L12854"/>
        </row>
        <row r="12855">
          <cell r="G12855"/>
          <cell r="H12855"/>
          <cell r="I12855"/>
          <cell r="J12855"/>
          <cell r="K12855"/>
          <cell r="L12855"/>
        </row>
        <row r="12856">
          <cell r="G12856"/>
          <cell r="H12856"/>
          <cell r="I12856"/>
          <cell r="J12856"/>
          <cell r="K12856"/>
          <cell r="L12856"/>
        </row>
        <row r="12857">
          <cell r="G12857"/>
          <cell r="H12857"/>
          <cell r="I12857"/>
          <cell r="J12857"/>
          <cell r="K12857"/>
          <cell r="L12857"/>
        </row>
        <row r="12858">
          <cell r="G12858"/>
          <cell r="H12858"/>
          <cell r="I12858"/>
          <cell r="J12858"/>
          <cell r="K12858"/>
          <cell r="L12858"/>
        </row>
        <row r="12859">
          <cell r="G12859"/>
          <cell r="H12859"/>
          <cell r="I12859"/>
          <cell r="J12859"/>
          <cell r="K12859"/>
          <cell r="L12859"/>
        </row>
        <row r="12860">
          <cell r="G12860"/>
          <cell r="H12860"/>
          <cell r="I12860"/>
          <cell r="J12860"/>
          <cell r="K12860"/>
          <cell r="L12860"/>
        </row>
        <row r="12861">
          <cell r="G12861"/>
          <cell r="H12861"/>
          <cell r="I12861"/>
          <cell r="J12861"/>
          <cell r="K12861"/>
          <cell r="L12861"/>
        </row>
        <row r="12862">
          <cell r="G12862"/>
          <cell r="H12862"/>
          <cell r="I12862"/>
          <cell r="J12862"/>
          <cell r="K12862"/>
          <cell r="L12862"/>
        </row>
        <row r="12863">
          <cell r="G12863"/>
          <cell r="H12863"/>
          <cell r="I12863"/>
          <cell r="J12863"/>
          <cell r="K12863"/>
          <cell r="L12863"/>
        </row>
        <row r="12864">
          <cell r="G12864"/>
          <cell r="H12864"/>
          <cell r="I12864"/>
          <cell r="J12864"/>
          <cell r="K12864"/>
          <cell r="L12864"/>
        </row>
        <row r="12865">
          <cell r="G12865"/>
          <cell r="H12865"/>
          <cell r="I12865"/>
          <cell r="J12865"/>
          <cell r="K12865"/>
          <cell r="L12865"/>
        </row>
        <row r="12866">
          <cell r="G12866"/>
          <cell r="H12866"/>
          <cell r="I12866"/>
          <cell r="J12866"/>
          <cell r="K12866"/>
          <cell r="L12866"/>
        </row>
        <row r="12867">
          <cell r="G12867"/>
          <cell r="H12867"/>
          <cell r="I12867"/>
          <cell r="J12867"/>
          <cell r="K12867"/>
          <cell r="L12867"/>
        </row>
        <row r="12868">
          <cell r="G12868"/>
          <cell r="H12868"/>
          <cell r="I12868"/>
          <cell r="J12868"/>
          <cell r="K12868"/>
          <cell r="L12868"/>
        </row>
        <row r="12869">
          <cell r="G12869"/>
          <cell r="H12869"/>
          <cell r="I12869"/>
          <cell r="J12869"/>
          <cell r="K12869"/>
          <cell r="L12869"/>
        </row>
        <row r="12870">
          <cell r="G12870"/>
          <cell r="H12870"/>
          <cell r="I12870"/>
          <cell r="J12870"/>
          <cell r="K12870"/>
          <cell r="L12870"/>
        </row>
        <row r="12871">
          <cell r="G12871"/>
          <cell r="H12871"/>
          <cell r="I12871"/>
          <cell r="J12871"/>
          <cell r="K12871"/>
          <cell r="L12871"/>
        </row>
        <row r="12872">
          <cell r="G12872"/>
          <cell r="H12872"/>
          <cell r="I12872"/>
          <cell r="J12872"/>
          <cell r="K12872"/>
          <cell r="L12872"/>
        </row>
        <row r="12873">
          <cell r="G12873"/>
          <cell r="H12873"/>
          <cell r="I12873"/>
          <cell r="J12873"/>
          <cell r="K12873"/>
          <cell r="L12873"/>
        </row>
        <row r="12874">
          <cell r="G12874"/>
          <cell r="H12874"/>
          <cell r="I12874"/>
          <cell r="J12874"/>
          <cell r="K12874"/>
          <cell r="L12874"/>
        </row>
        <row r="12875">
          <cell r="G12875"/>
          <cell r="H12875"/>
          <cell r="I12875"/>
          <cell r="J12875"/>
          <cell r="K12875"/>
          <cell r="L12875"/>
        </row>
        <row r="12876">
          <cell r="G12876"/>
          <cell r="H12876"/>
          <cell r="I12876"/>
          <cell r="J12876"/>
          <cell r="K12876"/>
          <cell r="L12876"/>
        </row>
        <row r="12877">
          <cell r="G12877"/>
          <cell r="H12877"/>
          <cell r="I12877"/>
          <cell r="J12877"/>
          <cell r="K12877"/>
          <cell r="L12877"/>
        </row>
        <row r="12878">
          <cell r="G12878"/>
          <cell r="H12878"/>
          <cell r="I12878"/>
          <cell r="J12878"/>
          <cell r="K12878"/>
          <cell r="L12878"/>
        </row>
        <row r="12879">
          <cell r="G12879"/>
          <cell r="H12879"/>
          <cell r="I12879"/>
          <cell r="J12879"/>
          <cell r="K12879"/>
          <cell r="L12879"/>
        </row>
        <row r="12880">
          <cell r="G12880"/>
          <cell r="H12880"/>
          <cell r="I12880"/>
          <cell r="J12880"/>
          <cell r="K12880"/>
          <cell r="L12880"/>
        </row>
        <row r="12881">
          <cell r="G12881"/>
          <cell r="H12881"/>
          <cell r="I12881"/>
          <cell r="J12881"/>
          <cell r="K12881"/>
          <cell r="L12881"/>
        </row>
        <row r="12882">
          <cell r="G12882"/>
          <cell r="H12882"/>
          <cell r="I12882"/>
          <cell r="J12882"/>
          <cell r="K12882"/>
          <cell r="L12882"/>
        </row>
        <row r="12883">
          <cell r="G12883"/>
          <cell r="H12883"/>
          <cell r="I12883"/>
          <cell r="J12883"/>
          <cell r="K12883"/>
          <cell r="L12883"/>
        </row>
        <row r="12884">
          <cell r="G12884"/>
          <cell r="H12884"/>
          <cell r="I12884"/>
          <cell r="J12884"/>
          <cell r="K12884"/>
          <cell r="L12884"/>
        </row>
        <row r="12885">
          <cell r="G12885"/>
          <cell r="H12885"/>
          <cell r="I12885"/>
          <cell r="J12885"/>
          <cell r="K12885"/>
          <cell r="L12885"/>
        </row>
        <row r="12886">
          <cell r="G12886"/>
          <cell r="H12886"/>
          <cell r="I12886"/>
          <cell r="J12886"/>
          <cell r="K12886"/>
          <cell r="L12886"/>
        </row>
        <row r="12887">
          <cell r="G12887"/>
          <cell r="H12887"/>
          <cell r="I12887"/>
          <cell r="J12887"/>
          <cell r="K12887"/>
          <cell r="L12887"/>
        </row>
        <row r="12888">
          <cell r="G12888"/>
          <cell r="H12888"/>
          <cell r="I12888"/>
          <cell r="J12888"/>
          <cell r="K12888"/>
          <cell r="L12888"/>
        </row>
        <row r="12889">
          <cell r="G12889"/>
          <cell r="H12889"/>
          <cell r="I12889"/>
          <cell r="J12889"/>
          <cell r="K12889"/>
          <cell r="L12889"/>
        </row>
        <row r="12890">
          <cell r="G12890"/>
          <cell r="H12890"/>
          <cell r="I12890"/>
          <cell r="J12890"/>
          <cell r="K12890"/>
          <cell r="L12890"/>
        </row>
        <row r="12891">
          <cell r="G12891"/>
          <cell r="H12891"/>
          <cell r="I12891"/>
          <cell r="J12891"/>
          <cell r="K12891"/>
          <cell r="L12891"/>
        </row>
        <row r="12892">
          <cell r="G12892"/>
          <cell r="H12892"/>
          <cell r="I12892"/>
          <cell r="J12892"/>
          <cell r="K12892"/>
          <cell r="L12892"/>
        </row>
        <row r="12893">
          <cell r="G12893"/>
          <cell r="H12893"/>
          <cell r="I12893"/>
          <cell r="J12893"/>
          <cell r="K12893"/>
          <cell r="L12893"/>
        </row>
        <row r="12894">
          <cell r="G12894"/>
          <cell r="H12894"/>
          <cell r="I12894"/>
          <cell r="J12894"/>
          <cell r="K12894"/>
          <cell r="L12894"/>
        </row>
        <row r="12895">
          <cell r="G12895"/>
          <cell r="H12895"/>
          <cell r="I12895"/>
          <cell r="J12895"/>
          <cell r="K12895"/>
          <cell r="L12895"/>
        </row>
        <row r="12896">
          <cell r="G12896"/>
          <cell r="H12896"/>
          <cell r="I12896"/>
          <cell r="J12896"/>
          <cell r="K12896"/>
          <cell r="L12896"/>
        </row>
        <row r="12897">
          <cell r="G12897"/>
          <cell r="H12897"/>
          <cell r="I12897"/>
          <cell r="J12897"/>
          <cell r="K12897"/>
          <cell r="L12897"/>
        </row>
        <row r="12898">
          <cell r="G12898"/>
          <cell r="H12898"/>
          <cell r="I12898"/>
          <cell r="J12898"/>
          <cell r="K12898"/>
          <cell r="L12898"/>
        </row>
        <row r="12899">
          <cell r="G12899"/>
          <cell r="H12899"/>
          <cell r="I12899"/>
          <cell r="J12899"/>
          <cell r="K12899"/>
          <cell r="L12899"/>
        </row>
        <row r="12900">
          <cell r="G12900"/>
          <cell r="H12900"/>
          <cell r="I12900"/>
          <cell r="J12900"/>
          <cell r="K12900"/>
          <cell r="L12900"/>
        </row>
        <row r="12901">
          <cell r="G12901"/>
          <cell r="H12901"/>
          <cell r="I12901"/>
          <cell r="J12901"/>
          <cell r="K12901"/>
          <cell r="L12901"/>
        </row>
        <row r="12902">
          <cell r="G12902"/>
          <cell r="H12902"/>
          <cell r="I12902"/>
          <cell r="J12902"/>
          <cell r="K12902"/>
          <cell r="L12902"/>
        </row>
        <row r="12903">
          <cell r="G12903"/>
          <cell r="H12903"/>
          <cell r="I12903"/>
          <cell r="J12903"/>
          <cell r="K12903"/>
          <cell r="L12903"/>
        </row>
        <row r="12904">
          <cell r="G12904"/>
          <cell r="H12904"/>
          <cell r="I12904"/>
          <cell r="J12904"/>
          <cell r="K12904"/>
          <cell r="L12904"/>
        </row>
        <row r="12905">
          <cell r="G12905"/>
          <cell r="H12905"/>
          <cell r="I12905"/>
          <cell r="J12905"/>
          <cell r="K12905"/>
          <cell r="L12905"/>
        </row>
        <row r="12906">
          <cell r="G12906"/>
          <cell r="H12906"/>
          <cell r="I12906"/>
          <cell r="J12906"/>
          <cell r="K12906"/>
          <cell r="L12906"/>
        </row>
        <row r="12907">
          <cell r="G12907"/>
          <cell r="H12907"/>
          <cell r="I12907"/>
          <cell r="J12907"/>
          <cell r="K12907"/>
          <cell r="L12907"/>
        </row>
        <row r="12908">
          <cell r="G12908"/>
          <cell r="H12908"/>
          <cell r="I12908"/>
          <cell r="J12908"/>
          <cell r="K12908"/>
          <cell r="L12908"/>
        </row>
        <row r="12909">
          <cell r="G12909"/>
          <cell r="H12909"/>
          <cell r="I12909"/>
          <cell r="J12909"/>
          <cell r="K12909"/>
          <cell r="L12909"/>
        </row>
        <row r="12910">
          <cell r="G12910"/>
          <cell r="H12910"/>
          <cell r="I12910"/>
          <cell r="J12910"/>
          <cell r="K12910"/>
          <cell r="L12910"/>
        </row>
        <row r="12911">
          <cell r="G12911"/>
          <cell r="H12911"/>
          <cell r="I12911"/>
          <cell r="J12911"/>
          <cell r="K12911"/>
          <cell r="L12911"/>
        </row>
        <row r="12912">
          <cell r="G12912"/>
          <cell r="H12912"/>
          <cell r="I12912"/>
          <cell r="J12912"/>
          <cell r="K12912"/>
          <cell r="L12912"/>
        </row>
        <row r="12913">
          <cell r="G12913"/>
          <cell r="H12913"/>
          <cell r="I12913"/>
          <cell r="J12913"/>
          <cell r="K12913"/>
          <cell r="L12913"/>
        </row>
        <row r="12914">
          <cell r="G12914"/>
          <cell r="H12914"/>
          <cell r="I12914"/>
          <cell r="J12914"/>
          <cell r="K12914"/>
          <cell r="L12914"/>
        </row>
        <row r="12915">
          <cell r="G12915"/>
          <cell r="H12915"/>
          <cell r="I12915"/>
          <cell r="J12915"/>
          <cell r="K12915"/>
          <cell r="L12915"/>
        </row>
        <row r="12916">
          <cell r="G12916"/>
          <cell r="H12916"/>
          <cell r="I12916"/>
          <cell r="J12916"/>
          <cell r="K12916"/>
          <cell r="L12916"/>
        </row>
        <row r="12917">
          <cell r="G12917"/>
          <cell r="H12917"/>
          <cell r="I12917"/>
          <cell r="J12917"/>
          <cell r="K12917"/>
          <cell r="L12917"/>
        </row>
        <row r="12918">
          <cell r="G12918"/>
          <cell r="H12918"/>
          <cell r="I12918"/>
          <cell r="J12918"/>
          <cell r="K12918"/>
          <cell r="L12918"/>
        </row>
        <row r="12919">
          <cell r="G12919"/>
          <cell r="H12919"/>
          <cell r="I12919"/>
          <cell r="J12919"/>
          <cell r="K12919"/>
          <cell r="L12919"/>
        </row>
        <row r="12920">
          <cell r="G12920"/>
          <cell r="H12920"/>
          <cell r="I12920"/>
          <cell r="J12920"/>
          <cell r="K12920"/>
          <cell r="L12920"/>
        </row>
        <row r="12921">
          <cell r="G12921"/>
          <cell r="H12921"/>
          <cell r="I12921"/>
          <cell r="J12921"/>
          <cell r="K12921"/>
          <cell r="L12921"/>
        </row>
        <row r="12922">
          <cell r="G12922"/>
          <cell r="H12922"/>
          <cell r="I12922"/>
          <cell r="J12922"/>
          <cell r="K12922"/>
          <cell r="L12922"/>
        </row>
        <row r="12923">
          <cell r="G12923"/>
          <cell r="H12923"/>
          <cell r="I12923"/>
          <cell r="J12923"/>
          <cell r="K12923"/>
          <cell r="L12923"/>
        </row>
        <row r="12924">
          <cell r="G12924"/>
          <cell r="H12924"/>
          <cell r="I12924"/>
          <cell r="J12924"/>
          <cell r="K12924"/>
          <cell r="L12924"/>
        </row>
        <row r="12925">
          <cell r="G12925"/>
          <cell r="H12925"/>
          <cell r="I12925"/>
          <cell r="J12925"/>
          <cell r="K12925"/>
          <cell r="L12925"/>
        </row>
        <row r="12926">
          <cell r="G12926"/>
          <cell r="H12926"/>
          <cell r="I12926"/>
          <cell r="J12926"/>
          <cell r="K12926"/>
          <cell r="L12926"/>
        </row>
        <row r="12927">
          <cell r="G12927"/>
          <cell r="H12927"/>
          <cell r="I12927"/>
          <cell r="J12927"/>
          <cell r="K12927"/>
          <cell r="L12927"/>
        </row>
        <row r="12928">
          <cell r="G12928"/>
          <cell r="H12928"/>
          <cell r="I12928"/>
          <cell r="J12928"/>
          <cell r="K12928"/>
          <cell r="L12928"/>
        </row>
        <row r="12929">
          <cell r="G12929"/>
          <cell r="H12929"/>
          <cell r="I12929"/>
          <cell r="J12929"/>
          <cell r="K12929"/>
          <cell r="L12929"/>
        </row>
        <row r="12930">
          <cell r="G12930"/>
          <cell r="H12930"/>
          <cell r="I12930"/>
          <cell r="J12930"/>
          <cell r="K12930"/>
          <cell r="L12930"/>
        </row>
        <row r="12931">
          <cell r="G12931"/>
          <cell r="H12931"/>
          <cell r="I12931"/>
          <cell r="J12931"/>
          <cell r="K12931"/>
          <cell r="L12931"/>
        </row>
        <row r="12932">
          <cell r="G12932"/>
          <cell r="H12932"/>
          <cell r="I12932"/>
          <cell r="J12932"/>
          <cell r="K12932"/>
          <cell r="L12932"/>
        </row>
        <row r="12933">
          <cell r="G12933"/>
          <cell r="H12933"/>
          <cell r="I12933"/>
          <cell r="J12933"/>
          <cell r="K12933"/>
          <cell r="L12933"/>
        </row>
        <row r="12934">
          <cell r="G12934"/>
          <cell r="H12934"/>
          <cell r="I12934"/>
          <cell r="J12934"/>
          <cell r="K12934"/>
          <cell r="L12934"/>
        </row>
        <row r="12935">
          <cell r="G12935"/>
          <cell r="H12935"/>
          <cell r="I12935"/>
          <cell r="J12935"/>
          <cell r="K12935"/>
          <cell r="L12935"/>
        </row>
        <row r="12936">
          <cell r="G12936"/>
          <cell r="H12936"/>
          <cell r="I12936"/>
          <cell r="J12936"/>
          <cell r="K12936"/>
          <cell r="L12936"/>
        </row>
        <row r="12937">
          <cell r="G12937"/>
          <cell r="H12937"/>
          <cell r="I12937"/>
          <cell r="J12937"/>
          <cell r="K12937"/>
          <cell r="L12937"/>
        </row>
        <row r="12938">
          <cell r="G12938"/>
          <cell r="H12938"/>
          <cell r="I12938"/>
          <cell r="J12938"/>
          <cell r="K12938"/>
          <cell r="L12938"/>
        </row>
        <row r="12939">
          <cell r="G12939"/>
          <cell r="H12939"/>
          <cell r="I12939"/>
          <cell r="J12939"/>
          <cell r="K12939"/>
          <cell r="L12939"/>
        </row>
        <row r="12940">
          <cell r="G12940"/>
          <cell r="H12940"/>
          <cell r="I12940"/>
          <cell r="J12940"/>
          <cell r="K12940"/>
          <cell r="L12940"/>
        </row>
        <row r="12941">
          <cell r="G12941"/>
          <cell r="H12941"/>
          <cell r="I12941"/>
          <cell r="J12941"/>
          <cell r="K12941"/>
          <cell r="L12941"/>
        </row>
        <row r="12942">
          <cell r="G12942"/>
          <cell r="H12942"/>
          <cell r="I12942"/>
          <cell r="J12942"/>
          <cell r="K12942"/>
          <cell r="L12942"/>
        </row>
        <row r="12943">
          <cell r="G12943"/>
          <cell r="H12943"/>
          <cell r="I12943"/>
          <cell r="J12943"/>
          <cell r="K12943"/>
          <cell r="L12943"/>
        </row>
        <row r="12944">
          <cell r="G12944"/>
          <cell r="H12944"/>
          <cell r="I12944"/>
          <cell r="J12944"/>
          <cell r="K12944"/>
          <cell r="L12944"/>
        </row>
        <row r="12945">
          <cell r="G12945"/>
          <cell r="H12945"/>
          <cell r="I12945"/>
          <cell r="J12945"/>
          <cell r="K12945"/>
          <cell r="L12945"/>
        </row>
        <row r="12946">
          <cell r="G12946"/>
          <cell r="H12946"/>
          <cell r="I12946"/>
          <cell r="J12946"/>
          <cell r="K12946"/>
          <cell r="L12946"/>
        </row>
        <row r="12947">
          <cell r="G12947"/>
          <cell r="H12947"/>
          <cell r="I12947"/>
          <cell r="J12947"/>
          <cell r="K12947"/>
          <cell r="L12947"/>
        </row>
        <row r="12948">
          <cell r="G12948"/>
          <cell r="H12948"/>
          <cell r="I12948"/>
          <cell r="J12948"/>
          <cell r="K12948"/>
          <cell r="L12948"/>
        </row>
        <row r="12949">
          <cell r="G12949"/>
          <cell r="H12949"/>
          <cell r="I12949"/>
          <cell r="J12949"/>
          <cell r="K12949"/>
          <cell r="L12949"/>
        </row>
        <row r="12950">
          <cell r="G12950"/>
          <cell r="H12950"/>
          <cell r="I12950"/>
          <cell r="J12950"/>
          <cell r="K12950"/>
          <cell r="L12950"/>
        </row>
        <row r="12951">
          <cell r="G12951"/>
          <cell r="H12951"/>
          <cell r="I12951"/>
          <cell r="J12951"/>
          <cell r="K12951"/>
          <cell r="L12951"/>
        </row>
        <row r="12952">
          <cell r="G12952"/>
          <cell r="H12952"/>
          <cell r="I12952"/>
          <cell r="J12952"/>
          <cell r="K12952"/>
          <cell r="L12952"/>
        </row>
        <row r="12953">
          <cell r="G12953"/>
          <cell r="H12953"/>
          <cell r="I12953"/>
          <cell r="J12953"/>
          <cell r="K12953"/>
          <cell r="L12953"/>
        </row>
        <row r="12954">
          <cell r="G12954"/>
          <cell r="H12954"/>
          <cell r="I12954"/>
          <cell r="J12954"/>
          <cell r="K12954"/>
          <cell r="L12954"/>
        </row>
        <row r="12955">
          <cell r="G12955"/>
          <cell r="H12955"/>
          <cell r="I12955"/>
          <cell r="J12955"/>
          <cell r="K12955"/>
          <cell r="L12955"/>
        </row>
        <row r="12956">
          <cell r="G12956"/>
          <cell r="H12956"/>
          <cell r="I12956"/>
          <cell r="J12956"/>
          <cell r="K12956"/>
          <cell r="L12956"/>
        </row>
        <row r="12957">
          <cell r="G12957"/>
          <cell r="H12957"/>
          <cell r="I12957"/>
          <cell r="J12957"/>
          <cell r="K12957"/>
          <cell r="L12957"/>
        </row>
        <row r="12958">
          <cell r="G12958"/>
          <cell r="H12958"/>
          <cell r="I12958"/>
          <cell r="J12958"/>
          <cell r="K12958"/>
          <cell r="L12958"/>
        </row>
        <row r="12959">
          <cell r="G12959"/>
          <cell r="H12959"/>
          <cell r="I12959"/>
          <cell r="J12959"/>
          <cell r="K12959"/>
          <cell r="L12959"/>
        </row>
        <row r="12960">
          <cell r="G12960"/>
          <cell r="H12960"/>
          <cell r="I12960"/>
          <cell r="J12960"/>
          <cell r="K12960"/>
          <cell r="L12960"/>
        </row>
        <row r="12961">
          <cell r="G12961"/>
          <cell r="H12961"/>
          <cell r="I12961"/>
          <cell r="J12961"/>
          <cell r="K12961"/>
          <cell r="L12961"/>
        </row>
        <row r="12962">
          <cell r="G12962"/>
          <cell r="H12962"/>
          <cell r="I12962"/>
          <cell r="J12962"/>
          <cell r="K12962"/>
          <cell r="L12962"/>
        </row>
        <row r="12963">
          <cell r="G12963"/>
          <cell r="H12963"/>
          <cell r="I12963"/>
          <cell r="J12963"/>
          <cell r="K12963"/>
          <cell r="L12963"/>
        </row>
        <row r="12964">
          <cell r="G12964"/>
          <cell r="H12964"/>
          <cell r="I12964"/>
          <cell r="J12964"/>
          <cell r="K12964"/>
          <cell r="L12964"/>
        </row>
        <row r="12965">
          <cell r="G12965"/>
          <cell r="H12965"/>
          <cell r="I12965"/>
          <cell r="J12965"/>
          <cell r="K12965"/>
          <cell r="L12965"/>
        </row>
        <row r="12966">
          <cell r="G12966"/>
          <cell r="H12966"/>
          <cell r="I12966"/>
          <cell r="J12966"/>
          <cell r="K12966"/>
          <cell r="L12966"/>
        </row>
        <row r="12967">
          <cell r="G12967"/>
          <cell r="H12967"/>
          <cell r="I12967"/>
          <cell r="J12967"/>
          <cell r="K12967"/>
          <cell r="L12967"/>
        </row>
        <row r="12968">
          <cell r="G12968"/>
          <cell r="H12968"/>
          <cell r="I12968"/>
          <cell r="J12968"/>
          <cell r="K12968"/>
          <cell r="L12968"/>
        </row>
        <row r="12969">
          <cell r="G12969"/>
          <cell r="H12969"/>
          <cell r="I12969"/>
          <cell r="J12969"/>
          <cell r="K12969"/>
          <cell r="L12969"/>
        </row>
        <row r="12970">
          <cell r="G12970"/>
          <cell r="H12970"/>
          <cell r="I12970"/>
          <cell r="J12970"/>
          <cell r="K12970"/>
          <cell r="L12970"/>
        </row>
        <row r="12971">
          <cell r="G12971"/>
          <cell r="H12971"/>
          <cell r="I12971"/>
          <cell r="J12971"/>
          <cell r="K12971"/>
          <cell r="L12971"/>
        </row>
        <row r="12972">
          <cell r="G12972"/>
          <cell r="H12972"/>
          <cell r="I12972"/>
          <cell r="J12972"/>
          <cell r="K12972"/>
          <cell r="L12972"/>
        </row>
        <row r="12973">
          <cell r="G12973"/>
          <cell r="H12973"/>
          <cell r="I12973"/>
          <cell r="J12973"/>
          <cell r="K12973"/>
          <cell r="L12973"/>
        </row>
        <row r="12974">
          <cell r="G12974"/>
          <cell r="H12974"/>
          <cell r="I12974"/>
          <cell r="J12974"/>
          <cell r="K12974"/>
          <cell r="L12974"/>
        </row>
        <row r="12975">
          <cell r="G12975"/>
          <cell r="H12975"/>
          <cell r="I12975"/>
          <cell r="J12975"/>
          <cell r="K12975"/>
          <cell r="L12975"/>
        </row>
        <row r="12976">
          <cell r="G12976"/>
          <cell r="H12976"/>
          <cell r="I12976"/>
          <cell r="J12976"/>
          <cell r="K12976"/>
          <cell r="L12976"/>
        </row>
        <row r="12977">
          <cell r="G12977"/>
          <cell r="H12977"/>
          <cell r="I12977"/>
          <cell r="J12977"/>
          <cell r="K12977"/>
          <cell r="L12977"/>
        </row>
        <row r="12978">
          <cell r="G12978"/>
          <cell r="H12978"/>
          <cell r="I12978"/>
          <cell r="J12978"/>
          <cell r="K12978"/>
          <cell r="L12978"/>
        </row>
        <row r="12979">
          <cell r="G12979"/>
          <cell r="H12979"/>
          <cell r="I12979"/>
          <cell r="J12979"/>
          <cell r="K12979"/>
          <cell r="L12979"/>
        </row>
        <row r="12980">
          <cell r="G12980"/>
          <cell r="H12980"/>
          <cell r="I12980"/>
          <cell r="J12980"/>
          <cell r="K12980"/>
          <cell r="L12980"/>
        </row>
        <row r="12981">
          <cell r="G12981"/>
          <cell r="H12981"/>
          <cell r="I12981"/>
          <cell r="J12981"/>
          <cell r="K12981"/>
          <cell r="L12981"/>
        </row>
        <row r="12982">
          <cell r="G12982"/>
          <cell r="H12982"/>
          <cell r="I12982"/>
          <cell r="J12982"/>
          <cell r="K12982"/>
          <cell r="L12982"/>
        </row>
        <row r="12983">
          <cell r="G12983"/>
          <cell r="H12983"/>
          <cell r="I12983"/>
          <cell r="J12983"/>
          <cell r="K12983"/>
          <cell r="L12983"/>
        </row>
        <row r="12984">
          <cell r="G12984"/>
          <cell r="H12984"/>
          <cell r="I12984"/>
          <cell r="J12984"/>
          <cell r="K12984"/>
          <cell r="L12984"/>
        </row>
        <row r="12985">
          <cell r="G12985"/>
          <cell r="H12985"/>
          <cell r="I12985"/>
          <cell r="J12985"/>
          <cell r="K12985"/>
          <cell r="L12985"/>
        </row>
        <row r="12986">
          <cell r="G12986"/>
          <cell r="H12986"/>
          <cell r="I12986"/>
          <cell r="J12986"/>
          <cell r="K12986"/>
          <cell r="L12986"/>
        </row>
        <row r="12987">
          <cell r="G12987"/>
          <cell r="H12987"/>
          <cell r="I12987"/>
          <cell r="J12987"/>
          <cell r="K12987"/>
          <cell r="L12987"/>
        </row>
        <row r="12988">
          <cell r="G12988"/>
          <cell r="H12988"/>
          <cell r="I12988"/>
          <cell r="J12988"/>
          <cell r="K12988"/>
          <cell r="L12988"/>
        </row>
        <row r="12989">
          <cell r="G12989"/>
          <cell r="H12989"/>
          <cell r="I12989"/>
          <cell r="J12989"/>
          <cell r="K12989"/>
          <cell r="L12989"/>
        </row>
        <row r="12990">
          <cell r="G12990"/>
          <cell r="H12990"/>
          <cell r="I12990"/>
          <cell r="J12990"/>
          <cell r="K12990"/>
          <cell r="L12990"/>
        </row>
        <row r="12991">
          <cell r="G12991"/>
          <cell r="H12991"/>
          <cell r="I12991"/>
          <cell r="J12991"/>
          <cell r="K12991"/>
          <cell r="L12991"/>
        </row>
        <row r="12992">
          <cell r="G12992"/>
          <cell r="H12992"/>
          <cell r="I12992"/>
          <cell r="J12992"/>
          <cell r="K12992"/>
          <cell r="L12992"/>
        </row>
        <row r="12993">
          <cell r="G12993"/>
          <cell r="H12993"/>
          <cell r="I12993"/>
          <cell r="J12993"/>
          <cell r="K12993"/>
          <cell r="L12993"/>
        </row>
        <row r="12994">
          <cell r="G12994"/>
          <cell r="H12994"/>
          <cell r="I12994"/>
          <cell r="J12994"/>
          <cell r="K12994"/>
          <cell r="L12994"/>
        </row>
        <row r="12995">
          <cell r="G12995"/>
          <cell r="H12995"/>
          <cell r="I12995"/>
          <cell r="J12995"/>
          <cell r="K12995"/>
          <cell r="L12995"/>
        </row>
        <row r="12996">
          <cell r="G12996"/>
          <cell r="H12996"/>
          <cell r="I12996"/>
          <cell r="J12996"/>
          <cell r="K12996"/>
          <cell r="L12996"/>
        </row>
        <row r="12997">
          <cell r="G12997"/>
          <cell r="H12997"/>
          <cell r="I12997"/>
          <cell r="J12997"/>
          <cell r="K12997"/>
          <cell r="L12997"/>
        </row>
        <row r="12998">
          <cell r="G12998"/>
          <cell r="H12998"/>
          <cell r="I12998"/>
          <cell r="J12998"/>
          <cell r="K12998"/>
          <cell r="L12998"/>
        </row>
        <row r="12999">
          <cell r="G12999"/>
          <cell r="H12999"/>
          <cell r="I12999"/>
          <cell r="J12999"/>
          <cell r="K12999"/>
          <cell r="L12999"/>
        </row>
        <row r="13000">
          <cell r="G13000"/>
          <cell r="H13000"/>
          <cell r="I13000"/>
          <cell r="J13000"/>
          <cell r="K13000"/>
          <cell r="L13000"/>
        </row>
        <row r="13001">
          <cell r="G13001"/>
          <cell r="H13001"/>
          <cell r="I13001"/>
          <cell r="J13001"/>
          <cell r="K13001"/>
          <cell r="L13001"/>
        </row>
        <row r="13002">
          <cell r="G13002"/>
          <cell r="H13002"/>
          <cell r="I13002"/>
          <cell r="J13002"/>
          <cell r="K13002"/>
          <cell r="L13002"/>
        </row>
        <row r="13003">
          <cell r="G13003"/>
          <cell r="H13003"/>
          <cell r="I13003"/>
          <cell r="J13003"/>
          <cell r="K13003"/>
          <cell r="L13003"/>
        </row>
        <row r="13004">
          <cell r="G13004"/>
          <cell r="H13004"/>
          <cell r="I13004"/>
          <cell r="J13004"/>
          <cell r="K13004"/>
          <cell r="L13004"/>
        </row>
        <row r="13005">
          <cell r="G13005"/>
          <cell r="H13005"/>
          <cell r="I13005"/>
          <cell r="J13005"/>
          <cell r="K13005"/>
          <cell r="L13005"/>
        </row>
        <row r="13006">
          <cell r="G13006"/>
          <cell r="H13006"/>
          <cell r="I13006"/>
          <cell r="J13006"/>
          <cell r="K13006"/>
          <cell r="L13006"/>
        </row>
        <row r="13007">
          <cell r="G13007"/>
          <cell r="H13007"/>
          <cell r="I13007"/>
          <cell r="J13007"/>
          <cell r="K13007"/>
          <cell r="L13007"/>
        </row>
        <row r="13008">
          <cell r="G13008"/>
          <cell r="H13008"/>
          <cell r="I13008"/>
          <cell r="J13008"/>
          <cell r="K13008"/>
          <cell r="L13008"/>
        </row>
        <row r="13009">
          <cell r="G13009"/>
          <cell r="H13009"/>
          <cell r="I13009"/>
          <cell r="J13009"/>
          <cell r="K13009"/>
          <cell r="L13009"/>
        </row>
        <row r="13010">
          <cell r="G13010"/>
          <cell r="H13010"/>
          <cell r="I13010"/>
          <cell r="J13010"/>
          <cell r="K13010"/>
          <cell r="L13010"/>
        </row>
        <row r="13011">
          <cell r="G13011"/>
          <cell r="H13011"/>
          <cell r="I13011"/>
          <cell r="J13011"/>
          <cell r="K13011"/>
          <cell r="L13011"/>
        </row>
        <row r="13012">
          <cell r="G13012"/>
          <cell r="H13012"/>
          <cell r="I13012"/>
          <cell r="J13012"/>
          <cell r="K13012"/>
          <cell r="L13012"/>
        </row>
        <row r="13013">
          <cell r="G13013"/>
          <cell r="H13013"/>
          <cell r="I13013"/>
          <cell r="J13013"/>
          <cell r="K13013"/>
          <cell r="L13013"/>
        </row>
        <row r="13014">
          <cell r="G13014"/>
          <cell r="H13014"/>
          <cell r="I13014"/>
          <cell r="J13014"/>
          <cell r="K13014"/>
          <cell r="L13014"/>
        </row>
        <row r="13015">
          <cell r="G13015"/>
          <cell r="H13015"/>
          <cell r="I13015"/>
          <cell r="J13015"/>
          <cell r="K13015"/>
          <cell r="L13015"/>
        </row>
        <row r="13016">
          <cell r="G13016"/>
          <cell r="H13016"/>
          <cell r="I13016"/>
          <cell r="J13016"/>
          <cell r="K13016"/>
          <cell r="L13016"/>
        </row>
        <row r="13017">
          <cell r="G13017"/>
          <cell r="H13017"/>
          <cell r="I13017"/>
          <cell r="J13017"/>
          <cell r="K13017"/>
          <cell r="L13017"/>
        </row>
        <row r="13018">
          <cell r="G13018"/>
          <cell r="H13018"/>
          <cell r="I13018"/>
          <cell r="J13018"/>
          <cell r="K13018"/>
          <cell r="L13018"/>
        </row>
        <row r="13019">
          <cell r="G13019"/>
          <cell r="H13019"/>
          <cell r="I13019"/>
          <cell r="J13019"/>
          <cell r="K13019"/>
          <cell r="L13019"/>
        </row>
        <row r="13020">
          <cell r="G13020"/>
          <cell r="H13020"/>
          <cell r="I13020"/>
          <cell r="J13020"/>
          <cell r="K13020"/>
          <cell r="L13020"/>
        </row>
        <row r="13021">
          <cell r="G13021"/>
          <cell r="H13021"/>
          <cell r="I13021"/>
          <cell r="J13021"/>
          <cell r="K13021"/>
          <cell r="L13021"/>
        </row>
        <row r="13022">
          <cell r="G13022"/>
          <cell r="H13022"/>
          <cell r="I13022"/>
          <cell r="J13022"/>
          <cell r="K13022"/>
          <cell r="L13022"/>
        </row>
        <row r="13023">
          <cell r="G13023"/>
          <cell r="H13023"/>
          <cell r="I13023"/>
          <cell r="J13023"/>
          <cell r="K13023"/>
          <cell r="L13023"/>
        </row>
        <row r="13024">
          <cell r="G13024"/>
          <cell r="H13024"/>
          <cell r="I13024"/>
          <cell r="J13024"/>
          <cell r="K13024"/>
          <cell r="L13024"/>
        </row>
        <row r="13025">
          <cell r="G13025"/>
          <cell r="H13025"/>
          <cell r="I13025"/>
          <cell r="J13025"/>
          <cell r="K13025"/>
          <cell r="L13025"/>
        </row>
        <row r="13026">
          <cell r="G13026"/>
          <cell r="H13026"/>
          <cell r="I13026"/>
          <cell r="J13026"/>
          <cell r="K13026"/>
          <cell r="L13026"/>
        </row>
        <row r="13027">
          <cell r="G13027"/>
          <cell r="H13027"/>
          <cell r="I13027"/>
          <cell r="J13027"/>
          <cell r="K13027"/>
          <cell r="L13027"/>
        </row>
        <row r="13028">
          <cell r="G13028"/>
          <cell r="H13028"/>
          <cell r="I13028"/>
          <cell r="J13028"/>
          <cell r="K13028"/>
          <cell r="L13028"/>
        </row>
        <row r="13029">
          <cell r="G13029"/>
          <cell r="H13029"/>
          <cell r="I13029"/>
          <cell r="J13029"/>
          <cell r="K13029"/>
          <cell r="L13029"/>
        </row>
        <row r="13030">
          <cell r="G13030"/>
          <cell r="H13030"/>
          <cell r="I13030"/>
          <cell r="J13030"/>
          <cell r="K13030"/>
          <cell r="L13030"/>
        </row>
        <row r="13031">
          <cell r="G13031"/>
          <cell r="H13031"/>
          <cell r="I13031"/>
          <cell r="J13031"/>
          <cell r="K13031"/>
          <cell r="L13031"/>
        </row>
        <row r="13032">
          <cell r="G13032"/>
          <cell r="H13032"/>
          <cell r="I13032"/>
          <cell r="J13032"/>
          <cell r="K13032"/>
          <cell r="L13032"/>
        </row>
        <row r="13033">
          <cell r="G13033"/>
          <cell r="H13033"/>
          <cell r="I13033"/>
          <cell r="J13033"/>
          <cell r="K13033"/>
          <cell r="L13033"/>
        </row>
        <row r="13034">
          <cell r="G13034"/>
          <cell r="H13034"/>
          <cell r="I13034"/>
          <cell r="J13034"/>
          <cell r="K13034"/>
          <cell r="L13034"/>
        </row>
        <row r="13035">
          <cell r="G13035"/>
          <cell r="H13035"/>
          <cell r="I13035"/>
          <cell r="J13035"/>
          <cell r="K13035"/>
          <cell r="L13035"/>
        </row>
        <row r="13036">
          <cell r="G13036"/>
          <cell r="H13036"/>
          <cell r="I13036"/>
          <cell r="J13036"/>
          <cell r="K13036"/>
          <cell r="L13036"/>
        </row>
        <row r="13037">
          <cell r="G13037"/>
          <cell r="H13037"/>
          <cell r="I13037"/>
          <cell r="J13037"/>
          <cell r="K13037"/>
          <cell r="L13037"/>
        </row>
        <row r="13038">
          <cell r="G13038"/>
          <cell r="H13038"/>
          <cell r="I13038"/>
          <cell r="J13038"/>
          <cell r="K13038"/>
          <cell r="L13038"/>
        </row>
        <row r="13039">
          <cell r="G13039"/>
          <cell r="H13039"/>
          <cell r="I13039"/>
          <cell r="J13039"/>
          <cell r="K13039"/>
          <cell r="L13039"/>
        </row>
        <row r="13040">
          <cell r="G13040"/>
          <cell r="H13040"/>
          <cell r="I13040"/>
          <cell r="J13040"/>
          <cell r="K13040"/>
          <cell r="L13040"/>
        </row>
        <row r="13041">
          <cell r="G13041"/>
          <cell r="H13041"/>
          <cell r="I13041"/>
          <cell r="J13041"/>
          <cell r="K13041"/>
          <cell r="L13041"/>
        </row>
        <row r="13042">
          <cell r="G13042"/>
          <cell r="H13042"/>
          <cell r="I13042"/>
          <cell r="J13042"/>
          <cell r="K13042"/>
          <cell r="L13042"/>
        </row>
        <row r="13043">
          <cell r="G13043"/>
          <cell r="H13043"/>
          <cell r="I13043"/>
          <cell r="J13043"/>
          <cell r="K13043"/>
          <cell r="L13043"/>
        </row>
        <row r="13044">
          <cell r="G13044"/>
          <cell r="H13044"/>
          <cell r="I13044"/>
          <cell r="J13044"/>
          <cell r="K13044"/>
          <cell r="L13044"/>
        </row>
        <row r="13045">
          <cell r="G13045"/>
          <cell r="H13045"/>
          <cell r="I13045"/>
          <cell r="J13045"/>
          <cell r="K13045"/>
          <cell r="L13045"/>
        </row>
        <row r="13046">
          <cell r="G13046"/>
          <cell r="H13046"/>
          <cell r="I13046"/>
          <cell r="J13046"/>
          <cell r="K13046"/>
          <cell r="L13046"/>
        </row>
        <row r="13047">
          <cell r="G13047"/>
          <cell r="H13047"/>
          <cell r="I13047"/>
          <cell r="J13047"/>
          <cell r="K13047"/>
          <cell r="L13047"/>
        </row>
        <row r="13048">
          <cell r="G13048"/>
          <cell r="H13048"/>
          <cell r="I13048"/>
          <cell r="J13048"/>
          <cell r="K13048"/>
          <cell r="L13048"/>
        </row>
        <row r="13049">
          <cell r="G13049"/>
          <cell r="H13049"/>
          <cell r="I13049"/>
          <cell r="J13049"/>
          <cell r="K13049"/>
          <cell r="L13049"/>
        </row>
        <row r="13050">
          <cell r="G13050"/>
          <cell r="H13050"/>
          <cell r="I13050"/>
          <cell r="J13050"/>
          <cell r="K13050"/>
          <cell r="L13050"/>
        </row>
        <row r="13051">
          <cell r="G13051"/>
          <cell r="H13051"/>
          <cell r="I13051"/>
          <cell r="J13051"/>
          <cell r="K13051"/>
          <cell r="L13051"/>
        </row>
        <row r="13052">
          <cell r="G13052"/>
          <cell r="H13052"/>
          <cell r="I13052"/>
          <cell r="J13052"/>
          <cell r="K13052"/>
          <cell r="L13052"/>
        </row>
        <row r="13053">
          <cell r="G13053"/>
          <cell r="H13053"/>
          <cell r="I13053"/>
          <cell r="J13053"/>
          <cell r="K13053"/>
          <cell r="L13053"/>
        </row>
        <row r="13054">
          <cell r="G13054"/>
          <cell r="H13054"/>
          <cell r="I13054"/>
          <cell r="J13054"/>
          <cell r="K13054"/>
          <cell r="L13054"/>
        </row>
        <row r="13055">
          <cell r="G13055"/>
          <cell r="H13055"/>
          <cell r="I13055"/>
          <cell r="J13055"/>
          <cell r="K13055"/>
          <cell r="L13055"/>
        </row>
        <row r="13056">
          <cell r="G13056"/>
          <cell r="H13056"/>
          <cell r="I13056"/>
          <cell r="J13056"/>
          <cell r="K13056"/>
          <cell r="L13056"/>
        </row>
        <row r="13057">
          <cell r="G13057"/>
          <cell r="H13057"/>
          <cell r="I13057"/>
          <cell r="J13057"/>
          <cell r="K13057"/>
          <cell r="L13057"/>
        </row>
        <row r="13058">
          <cell r="G13058"/>
          <cell r="H13058"/>
          <cell r="I13058"/>
          <cell r="J13058"/>
          <cell r="K13058"/>
          <cell r="L13058"/>
        </row>
        <row r="13059">
          <cell r="G13059"/>
          <cell r="H13059"/>
          <cell r="I13059"/>
          <cell r="J13059"/>
          <cell r="K13059"/>
          <cell r="L13059"/>
        </row>
        <row r="13060">
          <cell r="G13060"/>
          <cell r="H13060"/>
          <cell r="I13060"/>
          <cell r="J13060"/>
          <cell r="K13060"/>
          <cell r="L13060"/>
        </row>
        <row r="13061">
          <cell r="G13061"/>
          <cell r="H13061"/>
          <cell r="I13061"/>
          <cell r="J13061"/>
          <cell r="K13061"/>
          <cell r="L13061"/>
        </row>
        <row r="13062">
          <cell r="G13062"/>
          <cell r="H13062"/>
          <cell r="I13062"/>
          <cell r="J13062"/>
          <cell r="K13062"/>
          <cell r="L13062"/>
        </row>
        <row r="13063">
          <cell r="G13063"/>
          <cell r="H13063"/>
          <cell r="I13063"/>
          <cell r="J13063"/>
          <cell r="K13063"/>
          <cell r="L13063"/>
        </row>
        <row r="13064">
          <cell r="G13064"/>
          <cell r="H13064"/>
          <cell r="I13064"/>
          <cell r="J13064"/>
          <cell r="K13064"/>
          <cell r="L13064"/>
        </row>
        <row r="13065">
          <cell r="G13065"/>
          <cell r="H13065"/>
          <cell r="I13065"/>
          <cell r="J13065"/>
          <cell r="K13065"/>
          <cell r="L13065"/>
        </row>
        <row r="13066">
          <cell r="G13066"/>
          <cell r="H13066"/>
          <cell r="I13066"/>
          <cell r="J13066"/>
          <cell r="K13066"/>
          <cell r="L13066"/>
        </row>
        <row r="13067">
          <cell r="G13067"/>
          <cell r="H13067"/>
          <cell r="I13067"/>
          <cell r="J13067"/>
          <cell r="K13067"/>
          <cell r="L13067"/>
        </row>
        <row r="13068">
          <cell r="G13068"/>
          <cell r="H13068"/>
          <cell r="I13068"/>
          <cell r="J13068"/>
          <cell r="K13068"/>
          <cell r="L13068"/>
        </row>
        <row r="13069">
          <cell r="G13069"/>
          <cell r="H13069"/>
          <cell r="I13069"/>
          <cell r="J13069"/>
          <cell r="K13069"/>
          <cell r="L13069"/>
        </row>
        <row r="13070">
          <cell r="G13070"/>
          <cell r="H13070"/>
          <cell r="I13070"/>
          <cell r="J13070"/>
          <cell r="K13070"/>
          <cell r="L13070"/>
        </row>
        <row r="13071">
          <cell r="G13071"/>
          <cell r="H13071"/>
          <cell r="I13071"/>
          <cell r="J13071"/>
          <cell r="K13071"/>
          <cell r="L13071"/>
        </row>
        <row r="13072">
          <cell r="G13072"/>
          <cell r="H13072"/>
          <cell r="I13072"/>
          <cell r="J13072"/>
          <cell r="K13072"/>
          <cell r="L13072"/>
        </row>
        <row r="13073">
          <cell r="G13073"/>
          <cell r="H13073"/>
          <cell r="I13073"/>
          <cell r="J13073"/>
          <cell r="K13073"/>
          <cell r="L13073"/>
        </row>
        <row r="13074">
          <cell r="G13074"/>
          <cell r="H13074"/>
          <cell r="I13074"/>
          <cell r="J13074"/>
          <cell r="K13074"/>
          <cell r="L13074"/>
        </row>
        <row r="13075">
          <cell r="G13075"/>
          <cell r="H13075"/>
          <cell r="I13075"/>
          <cell r="J13075"/>
          <cell r="K13075"/>
          <cell r="L13075"/>
        </row>
        <row r="13076">
          <cell r="G13076"/>
          <cell r="H13076"/>
          <cell r="I13076"/>
          <cell r="J13076"/>
          <cell r="K13076"/>
          <cell r="L13076"/>
        </row>
        <row r="13077">
          <cell r="G13077"/>
          <cell r="H13077"/>
          <cell r="I13077"/>
          <cell r="J13077"/>
          <cell r="K13077"/>
          <cell r="L13077"/>
        </row>
        <row r="13078">
          <cell r="G13078"/>
          <cell r="H13078"/>
          <cell r="I13078"/>
          <cell r="J13078"/>
          <cell r="K13078"/>
          <cell r="L13078"/>
        </row>
        <row r="13079">
          <cell r="G13079"/>
          <cell r="H13079"/>
          <cell r="I13079"/>
          <cell r="J13079"/>
          <cell r="K13079"/>
          <cell r="L13079"/>
        </row>
        <row r="13080">
          <cell r="G13080"/>
          <cell r="H13080"/>
          <cell r="I13080"/>
          <cell r="J13080"/>
          <cell r="K13080"/>
          <cell r="L13080"/>
        </row>
        <row r="13081">
          <cell r="G13081"/>
          <cell r="H13081"/>
          <cell r="I13081"/>
          <cell r="J13081"/>
          <cell r="K13081"/>
          <cell r="L13081"/>
        </row>
        <row r="13082">
          <cell r="G13082"/>
          <cell r="H13082"/>
          <cell r="I13082"/>
          <cell r="J13082"/>
          <cell r="K13082"/>
          <cell r="L13082"/>
        </row>
        <row r="13083">
          <cell r="G13083"/>
          <cell r="H13083"/>
          <cell r="I13083"/>
          <cell r="J13083"/>
          <cell r="K13083"/>
          <cell r="L13083"/>
        </row>
        <row r="13084">
          <cell r="G13084"/>
          <cell r="H13084"/>
          <cell r="I13084"/>
          <cell r="J13084"/>
          <cell r="K13084"/>
          <cell r="L13084"/>
        </row>
        <row r="13085">
          <cell r="G13085"/>
          <cell r="H13085"/>
          <cell r="I13085"/>
          <cell r="J13085"/>
          <cell r="K13085"/>
          <cell r="L13085"/>
        </row>
        <row r="13086">
          <cell r="G13086"/>
          <cell r="H13086"/>
          <cell r="I13086"/>
          <cell r="J13086"/>
          <cell r="K13086"/>
          <cell r="L13086"/>
        </row>
        <row r="13087">
          <cell r="G13087"/>
          <cell r="H13087"/>
          <cell r="I13087"/>
          <cell r="J13087"/>
          <cell r="K13087"/>
          <cell r="L13087"/>
        </row>
        <row r="13088">
          <cell r="G13088"/>
          <cell r="H13088"/>
          <cell r="I13088"/>
          <cell r="J13088"/>
          <cell r="K13088"/>
          <cell r="L13088"/>
        </row>
        <row r="13089">
          <cell r="G13089"/>
          <cell r="H13089"/>
          <cell r="I13089"/>
          <cell r="J13089"/>
          <cell r="K13089"/>
          <cell r="L13089"/>
        </row>
        <row r="13090">
          <cell r="G13090"/>
          <cell r="H13090"/>
          <cell r="I13090"/>
          <cell r="J13090"/>
          <cell r="K13090"/>
          <cell r="L13090"/>
        </row>
        <row r="13091">
          <cell r="G13091"/>
          <cell r="H13091"/>
          <cell r="I13091"/>
          <cell r="J13091"/>
          <cell r="K13091"/>
          <cell r="L13091"/>
        </row>
        <row r="13092">
          <cell r="G13092"/>
          <cell r="H13092"/>
          <cell r="I13092"/>
          <cell r="J13092"/>
          <cell r="K13092"/>
          <cell r="L13092"/>
        </row>
        <row r="13093">
          <cell r="G13093"/>
          <cell r="H13093"/>
          <cell r="I13093"/>
          <cell r="J13093"/>
          <cell r="K13093"/>
          <cell r="L13093"/>
        </row>
        <row r="13094">
          <cell r="G13094"/>
          <cell r="H13094"/>
          <cell r="I13094"/>
          <cell r="J13094"/>
          <cell r="K13094"/>
          <cell r="L13094"/>
        </row>
        <row r="13095">
          <cell r="G13095"/>
          <cell r="H13095"/>
          <cell r="I13095"/>
          <cell r="J13095"/>
          <cell r="K13095"/>
          <cell r="L13095"/>
        </row>
        <row r="13096">
          <cell r="G13096"/>
          <cell r="H13096"/>
          <cell r="I13096"/>
          <cell r="J13096"/>
          <cell r="K13096"/>
          <cell r="L13096"/>
        </row>
        <row r="13097">
          <cell r="G13097"/>
          <cell r="H13097"/>
          <cell r="I13097"/>
          <cell r="J13097"/>
          <cell r="K13097"/>
          <cell r="L13097"/>
        </row>
        <row r="13098">
          <cell r="G13098"/>
          <cell r="H13098"/>
          <cell r="I13098"/>
          <cell r="J13098"/>
          <cell r="K13098"/>
          <cell r="L13098"/>
        </row>
        <row r="13099">
          <cell r="G13099"/>
          <cell r="H13099"/>
          <cell r="I13099"/>
          <cell r="J13099"/>
          <cell r="K13099"/>
          <cell r="L13099"/>
        </row>
        <row r="13100">
          <cell r="G13100"/>
          <cell r="H13100"/>
          <cell r="I13100"/>
          <cell r="J13100"/>
          <cell r="K13100"/>
          <cell r="L13100"/>
        </row>
        <row r="13101">
          <cell r="G13101"/>
          <cell r="H13101"/>
          <cell r="I13101"/>
          <cell r="J13101"/>
          <cell r="K13101"/>
          <cell r="L13101"/>
        </row>
        <row r="13102">
          <cell r="G13102"/>
          <cell r="H13102"/>
          <cell r="I13102"/>
          <cell r="J13102"/>
          <cell r="K13102"/>
          <cell r="L13102"/>
        </row>
        <row r="13103">
          <cell r="G13103"/>
          <cell r="H13103"/>
          <cell r="I13103"/>
          <cell r="J13103"/>
          <cell r="K13103"/>
          <cell r="L13103"/>
        </row>
        <row r="13104">
          <cell r="G13104"/>
          <cell r="H13104"/>
          <cell r="I13104"/>
          <cell r="J13104"/>
          <cell r="K13104"/>
          <cell r="L13104"/>
        </row>
        <row r="13105">
          <cell r="G13105"/>
          <cell r="H13105"/>
          <cell r="I13105"/>
          <cell r="J13105"/>
          <cell r="K13105"/>
          <cell r="L13105"/>
        </row>
        <row r="13106">
          <cell r="G13106"/>
          <cell r="H13106"/>
          <cell r="I13106"/>
          <cell r="J13106"/>
          <cell r="K13106"/>
          <cell r="L13106"/>
        </row>
        <row r="13107">
          <cell r="G13107"/>
          <cell r="H13107"/>
          <cell r="I13107"/>
          <cell r="J13107"/>
          <cell r="K13107"/>
          <cell r="L13107"/>
        </row>
        <row r="13108">
          <cell r="G13108"/>
          <cell r="H13108"/>
          <cell r="I13108"/>
          <cell r="J13108"/>
          <cell r="K13108"/>
          <cell r="L13108"/>
        </row>
        <row r="13109">
          <cell r="G13109"/>
          <cell r="H13109"/>
          <cell r="I13109"/>
          <cell r="J13109"/>
          <cell r="K13109"/>
          <cell r="L13109"/>
        </row>
        <row r="13110">
          <cell r="G13110"/>
          <cell r="H13110"/>
          <cell r="I13110"/>
          <cell r="J13110"/>
          <cell r="K13110"/>
          <cell r="L13110"/>
        </row>
        <row r="13111">
          <cell r="G13111"/>
          <cell r="H13111"/>
          <cell r="I13111"/>
          <cell r="J13111"/>
          <cell r="K13111"/>
          <cell r="L13111"/>
        </row>
        <row r="13112">
          <cell r="G13112"/>
          <cell r="H13112"/>
          <cell r="I13112"/>
          <cell r="J13112"/>
          <cell r="K13112"/>
          <cell r="L13112"/>
        </row>
        <row r="13113">
          <cell r="G13113"/>
          <cell r="H13113"/>
          <cell r="I13113"/>
          <cell r="J13113"/>
          <cell r="K13113"/>
          <cell r="L13113"/>
        </row>
        <row r="13114">
          <cell r="G13114"/>
          <cell r="H13114"/>
          <cell r="I13114"/>
          <cell r="J13114"/>
          <cell r="K13114"/>
          <cell r="L13114"/>
        </row>
        <row r="13115">
          <cell r="G13115"/>
          <cell r="H13115"/>
          <cell r="I13115"/>
          <cell r="J13115"/>
          <cell r="K13115"/>
          <cell r="L13115"/>
        </row>
        <row r="13116">
          <cell r="G13116"/>
          <cell r="H13116"/>
          <cell r="I13116"/>
          <cell r="J13116"/>
          <cell r="K13116"/>
          <cell r="L13116"/>
        </row>
        <row r="13117">
          <cell r="G13117"/>
          <cell r="H13117"/>
          <cell r="I13117"/>
          <cell r="J13117"/>
          <cell r="K13117"/>
          <cell r="L13117"/>
        </row>
        <row r="13118">
          <cell r="G13118"/>
          <cell r="H13118"/>
          <cell r="I13118"/>
          <cell r="J13118"/>
          <cell r="K13118"/>
          <cell r="L13118"/>
        </row>
        <row r="13119">
          <cell r="G13119"/>
          <cell r="H13119"/>
          <cell r="I13119"/>
          <cell r="J13119"/>
          <cell r="K13119"/>
          <cell r="L13119"/>
        </row>
        <row r="13120">
          <cell r="G13120"/>
          <cell r="H13120"/>
          <cell r="I13120"/>
          <cell r="J13120"/>
          <cell r="K13120"/>
          <cell r="L13120"/>
        </row>
        <row r="13121">
          <cell r="G13121"/>
          <cell r="H13121"/>
          <cell r="I13121"/>
          <cell r="J13121"/>
          <cell r="K13121"/>
          <cell r="L13121"/>
        </row>
        <row r="13122">
          <cell r="G13122"/>
          <cell r="H13122"/>
          <cell r="I13122"/>
          <cell r="J13122"/>
          <cell r="K13122"/>
          <cell r="L13122"/>
        </row>
        <row r="13123">
          <cell r="G13123"/>
          <cell r="H13123"/>
          <cell r="I13123"/>
          <cell r="J13123"/>
          <cell r="K13123"/>
          <cell r="L13123"/>
        </row>
        <row r="13124">
          <cell r="G13124"/>
          <cell r="H13124"/>
          <cell r="I13124"/>
          <cell r="J13124"/>
          <cell r="K13124"/>
          <cell r="L13124"/>
        </row>
        <row r="13125">
          <cell r="G13125"/>
          <cell r="H13125"/>
          <cell r="I13125"/>
          <cell r="J13125"/>
          <cell r="K13125"/>
          <cell r="L13125"/>
        </row>
        <row r="13126">
          <cell r="G13126"/>
          <cell r="H13126"/>
          <cell r="I13126"/>
          <cell r="J13126"/>
          <cell r="K13126"/>
          <cell r="L13126"/>
        </row>
        <row r="13127">
          <cell r="G13127"/>
          <cell r="H13127"/>
          <cell r="I13127"/>
          <cell r="J13127"/>
          <cell r="K13127"/>
          <cell r="L13127"/>
        </row>
        <row r="13128">
          <cell r="G13128"/>
          <cell r="H13128"/>
          <cell r="I13128"/>
          <cell r="J13128"/>
          <cell r="K13128"/>
          <cell r="L13128"/>
        </row>
        <row r="13129">
          <cell r="G13129"/>
          <cell r="H13129"/>
          <cell r="I13129"/>
          <cell r="J13129"/>
          <cell r="K13129"/>
          <cell r="L13129"/>
        </row>
        <row r="13130">
          <cell r="G13130"/>
          <cell r="H13130"/>
          <cell r="I13130"/>
          <cell r="J13130"/>
          <cell r="K13130"/>
          <cell r="L13130"/>
        </row>
        <row r="13131">
          <cell r="G13131"/>
          <cell r="H13131"/>
          <cell r="I13131"/>
          <cell r="J13131"/>
          <cell r="K13131"/>
          <cell r="L13131"/>
        </row>
        <row r="13132">
          <cell r="G13132"/>
          <cell r="H13132"/>
          <cell r="I13132"/>
          <cell r="J13132"/>
          <cell r="K13132"/>
          <cell r="L13132"/>
        </row>
        <row r="13133">
          <cell r="G13133"/>
          <cell r="H13133"/>
          <cell r="I13133"/>
          <cell r="J13133"/>
          <cell r="K13133"/>
          <cell r="L13133"/>
        </row>
        <row r="13134">
          <cell r="G13134"/>
          <cell r="H13134"/>
          <cell r="I13134"/>
          <cell r="J13134"/>
          <cell r="K13134"/>
          <cell r="L13134"/>
        </row>
        <row r="13135">
          <cell r="G13135"/>
          <cell r="H13135"/>
          <cell r="I13135"/>
          <cell r="J13135"/>
          <cell r="K13135"/>
          <cell r="L13135"/>
        </row>
        <row r="13136">
          <cell r="G13136"/>
          <cell r="H13136"/>
          <cell r="I13136"/>
          <cell r="J13136"/>
          <cell r="K13136"/>
          <cell r="L13136"/>
        </row>
        <row r="13137">
          <cell r="G13137"/>
          <cell r="H13137"/>
          <cell r="I13137"/>
          <cell r="J13137"/>
          <cell r="K13137"/>
          <cell r="L13137"/>
        </row>
        <row r="13138">
          <cell r="G13138"/>
          <cell r="H13138"/>
          <cell r="I13138"/>
          <cell r="J13138"/>
          <cell r="K13138"/>
          <cell r="L13138"/>
        </row>
        <row r="13139">
          <cell r="G13139"/>
          <cell r="H13139"/>
          <cell r="I13139"/>
          <cell r="J13139"/>
          <cell r="K13139"/>
          <cell r="L13139"/>
        </row>
        <row r="13140">
          <cell r="G13140"/>
          <cell r="H13140"/>
          <cell r="I13140"/>
          <cell r="J13140"/>
          <cell r="K13140"/>
          <cell r="L13140"/>
        </row>
        <row r="13141">
          <cell r="G13141"/>
          <cell r="H13141"/>
          <cell r="I13141"/>
          <cell r="J13141"/>
          <cell r="K13141"/>
          <cell r="L13141"/>
        </row>
        <row r="13142">
          <cell r="G13142"/>
          <cell r="H13142"/>
          <cell r="I13142"/>
          <cell r="J13142"/>
          <cell r="K13142"/>
          <cell r="L13142"/>
        </row>
        <row r="13143">
          <cell r="G13143"/>
          <cell r="H13143"/>
          <cell r="I13143"/>
          <cell r="J13143"/>
          <cell r="K13143"/>
          <cell r="L13143"/>
        </row>
        <row r="13144">
          <cell r="G13144"/>
          <cell r="H13144"/>
          <cell r="I13144"/>
          <cell r="J13144"/>
          <cell r="K13144"/>
          <cell r="L13144"/>
        </row>
        <row r="13145">
          <cell r="G13145"/>
          <cell r="H13145"/>
          <cell r="I13145"/>
          <cell r="J13145"/>
          <cell r="K13145"/>
          <cell r="L13145"/>
        </row>
        <row r="13146">
          <cell r="G13146"/>
          <cell r="H13146"/>
          <cell r="I13146"/>
          <cell r="J13146"/>
          <cell r="K13146"/>
          <cell r="L13146"/>
        </row>
        <row r="13147">
          <cell r="G13147"/>
          <cell r="H13147"/>
          <cell r="I13147"/>
          <cell r="J13147"/>
          <cell r="K13147"/>
          <cell r="L13147"/>
        </row>
        <row r="13148">
          <cell r="G13148"/>
          <cell r="H13148"/>
          <cell r="I13148"/>
          <cell r="J13148"/>
          <cell r="K13148"/>
          <cell r="L13148"/>
        </row>
        <row r="13149">
          <cell r="G13149"/>
          <cell r="H13149"/>
          <cell r="I13149"/>
          <cell r="J13149"/>
          <cell r="K13149"/>
          <cell r="L13149"/>
        </row>
        <row r="13150">
          <cell r="G13150"/>
          <cell r="H13150"/>
          <cell r="I13150"/>
          <cell r="J13150"/>
          <cell r="K13150"/>
          <cell r="L13150"/>
        </row>
        <row r="13151">
          <cell r="G13151"/>
          <cell r="H13151"/>
          <cell r="I13151"/>
          <cell r="J13151"/>
          <cell r="K13151"/>
          <cell r="L13151"/>
        </row>
        <row r="13152">
          <cell r="G13152"/>
          <cell r="H13152"/>
          <cell r="I13152"/>
          <cell r="J13152"/>
          <cell r="K13152"/>
          <cell r="L13152"/>
        </row>
        <row r="13153">
          <cell r="G13153"/>
          <cell r="H13153"/>
          <cell r="I13153"/>
          <cell r="J13153"/>
          <cell r="K13153"/>
          <cell r="L13153"/>
        </row>
        <row r="13154">
          <cell r="G13154"/>
          <cell r="H13154"/>
          <cell r="I13154"/>
          <cell r="J13154"/>
          <cell r="K13154"/>
          <cell r="L13154"/>
        </row>
        <row r="13155">
          <cell r="G13155"/>
          <cell r="H13155"/>
          <cell r="I13155"/>
          <cell r="J13155"/>
          <cell r="K13155"/>
          <cell r="L13155"/>
        </row>
        <row r="13156">
          <cell r="G13156"/>
          <cell r="H13156"/>
          <cell r="I13156"/>
          <cell r="J13156"/>
          <cell r="K13156"/>
          <cell r="L13156"/>
        </row>
        <row r="13157">
          <cell r="G13157"/>
          <cell r="H13157"/>
          <cell r="I13157"/>
          <cell r="J13157"/>
          <cell r="K13157"/>
          <cell r="L13157"/>
        </row>
        <row r="13158">
          <cell r="G13158"/>
          <cell r="H13158"/>
          <cell r="I13158"/>
          <cell r="J13158"/>
          <cell r="K13158"/>
          <cell r="L13158"/>
        </row>
        <row r="13159">
          <cell r="G13159"/>
          <cell r="H13159"/>
          <cell r="I13159"/>
          <cell r="J13159"/>
          <cell r="K13159"/>
          <cell r="L13159"/>
        </row>
        <row r="13160">
          <cell r="G13160"/>
          <cell r="H13160"/>
          <cell r="I13160"/>
          <cell r="J13160"/>
          <cell r="K13160"/>
          <cell r="L13160"/>
        </row>
        <row r="13161">
          <cell r="G13161"/>
          <cell r="H13161"/>
          <cell r="I13161"/>
          <cell r="J13161"/>
          <cell r="K13161"/>
          <cell r="L13161"/>
        </row>
        <row r="13162">
          <cell r="G13162"/>
          <cell r="H13162"/>
          <cell r="I13162"/>
          <cell r="J13162"/>
          <cell r="K13162"/>
          <cell r="L13162"/>
        </row>
        <row r="13163">
          <cell r="G13163"/>
          <cell r="H13163"/>
          <cell r="I13163"/>
          <cell r="J13163"/>
          <cell r="K13163"/>
          <cell r="L13163"/>
        </row>
        <row r="13164">
          <cell r="G13164"/>
          <cell r="H13164"/>
          <cell r="I13164"/>
          <cell r="J13164"/>
          <cell r="K13164"/>
          <cell r="L13164"/>
        </row>
        <row r="13165">
          <cell r="G13165"/>
          <cell r="H13165"/>
          <cell r="I13165"/>
          <cell r="J13165"/>
          <cell r="K13165"/>
          <cell r="L13165"/>
        </row>
        <row r="13166">
          <cell r="G13166"/>
          <cell r="H13166"/>
          <cell r="I13166"/>
          <cell r="J13166"/>
          <cell r="K13166"/>
          <cell r="L13166"/>
        </row>
        <row r="13167">
          <cell r="G13167"/>
          <cell r="H13167"/>
          <cell r="I13167"/>
          <cell r="J13167"/>
          <cell r="K13167"/>
          <cell r="L13167"/>
        </row>
        <row r="13168">
          <cell r="G13168"/>
          <cell r="H13168"/>
          <cell r="I13168"/>
          <cell r="J13168"/>
          <cell r="K13168"/>
          <cell r="L13168"/>
        </row>
        <row r="13169">
          <cell r="G13169"/>
          <cell r="H13169"/>
          <cell r="I13169"/>
          <cell r="J13169"/>
          <cell r="K13169"/>
          <cell r="L13169"/>
        </row>
        <row r="13170">
          <cell r="G13170"/>
          <cell r="H13170"/>
          <cell r="I13170"/>
          <cell r="J13170"/>
          <cell r="K13170"/>
          <cell r="L13170"/>
        </row>
        <row r="13171">
          <cell r="G13171"/>
          <cell r="H13171"/>
          <cell r="I13171"/>
          <cell r="J13171"/>
          <cell r="K13171"/>
          <cell r="L13171"/>
        </row>
        <row r="13172">
          <cell r="G13172"/>
          <cell r="H13172"/>
          <cell r="I13172"/>
          <cell r="J13172"/>
          <cell r="K13172"/>
          <cell r="L13172"/>
        </row>
        <row r="13173">
          <cell r="G13173"/>
          <cell r="H13173"/>
          <cell r="I13173"/>
          <cell r="J13173"/>
          <cell r="K13173"/>
          <cell r="L13173"/>
        </row>
        <row r="13174">
          <cell r="G13174"/>
          <cell r="H13174"/>
          <cell r="I13174"/>
          <cell r="J13174"/>
          <cell r="K13174"/>
          <cell r="L13174"/>
        </row>
        <row r="13175">
          <cell r="G13175"/>
          <cell r="H13175"/>
          <cell r="I13175"/>
          <cell r="J13175"/>
          <cell r="K13175"/>
          <cell r="L13175"/>
        </row>
        <row r="13176">
          <cell r="G13176"/>
          <cell r="H13176"/>
          <cell r="I13176"/>
          <cell r="J13176"/>
          <cell r="K13176"/>
          <cell r="L13176"/>
        </row>
        <row r="13177">
          <cell r="G13177"/>
          <cell r="H13177"/>
          <cell r="I13177"/>
          <cell r="J13177"/>
          <cell r="K13177"/>
          <cell r="L13177"/>
        </row>
        <row r="13178">
          <cell r="G13178"/>
          <cell r="H13178"/>
          <cell r="I13178"/>
          <cell r="J13178"/>
          <cell r="K13178"/>
          <cell r="L13178"/>
        </row>
        <row r="13179">
          <cell r="G13179"/>
          <cell r="H13179"/>
          <cell r="I13179"/>
          <cell r="J13179"/>
          <cell r="K13179"/>
          <cell r="L13179"/>
        </row>
        <row r="13180">
          <cell r="G13180"/>
          <cell r="H13180"/>
          <cell r="I13180"/>
          <cell r="J13180"/>
          <cell r="K13180"/>
          <cell r="L13180"/>
        </row>
        <row r="13181">
          <cell r="G13181"/>
          <cell r="H13181"/>
          <cell r="I13181"/>
          <cell r="J13181"/>
          <cell r="K13181"/>
          <cell r="L13181"/>
        </row>
        <row r="13182">
          <cell r="G13182"/>
          <cell r="H13182"/>
          <cell r="I13182"/>
          <cell r="J13182"/>
          <cell r="K13182"/>
          <cell r="L13182"/>
        </row>
        <row r="13183">
          <cell r="G13183"/>
          <cell r="H13183"/>
          <cell r="I13183"/>
          <cell r="J13183"/>
          <cell r="K13183"/>
          <cell r="L13183"/>
        </row>
        <row r="13184">
          <cell r="G13184"/>
          <cell r="H13184"/>
          <cell r="I13184"/>
          <cell r="J13184"/>
          <cell r="K13184"/>
          <cell r="L13184"/>
        </row>
        <row r="13185">
          <cell r="G13185"/>
          <cell r="H13185"/>
          <cell r="I13185"/>
          <cell r="J13185"/>
          <cell r="K13185"/>
          <cell r="L13185"/>
        </row>
        <row r="13186">
          <cell r="G13186"/>
          <cell r="H13186"/>
          <cell r="I13186"/>
          <cell r="J13186"/>
          <cell r="K13186"/>
          <cell r="L13186"/>
        </row>
        <row r="13187">
          <cell r="G13187"/>
          <cell r="H13187"/>
          <cell r="I13187"/>
          <cell r="J13187"/>
          <cell r="K13187"/>
          <cell r="L13187"/>
        </row>
        <row r="13188">
          <cell r="G13188"/>
          <cell r="H13188"/>
          <cell r="I13188"/>
          <cell r="J13188"/>
          <cell r="K13188"/>
          <cell r="L13188"/>
        </row>
        <row r="13189">
          <cell r="G13189"/>
          <cell r="H13189"/>
          <cell r="I13189"/>
          <cell r="J13189"/>
          <cell r="K13189"/>
          <cell r="L13189"/>
        </row>
        <row r="13190">
          <cell r="G13190"/>
          <cell r="H13190"/>
          <cell r="I13190"/>
          <cell r="J13190"/>
          <cell r="K13190"/>
          <cell r="L13190"/>
        </row>
        <row r="13191">
          <cell r="G13191"/>
          <cell r="H13191"/>
          <cell r="I13191"/>
          <cell r="J13191"/>
          <cell r="K13191"/>
          <cell r="L13191"/>
        </row>
        <row r="13192">
          <cell r="G13192"/>
          <cell r="H13192"/>
          <cell r="I13192"/>
          <cell r="J13192"/>
          <cell r="K13192"/>
          <cell r="L13192"/>
        </row>
        <row r="13193">
          <cell r="G13193"/>
          <cell r="H13193"/>
          <cell r="I13193"/>
          <cell r="J13193"/>
          <cell r="K13193"/>
          <cell r="L13193"/>
        </row>
        <row r="13194">
          <cell r="G13194"/>
          <cell r="H13194"/>
          <cell r="I13194"/>
          <cell r="J13194"/>
          <cell r="K13194"/>
          <cell r="L13194"/>
        </row>
        <row r="13195">
          <cell r="G13195"/>
          <cell r="H13195"/>
          <cell r="I13195"/>
          <cell r="J13195"/>
          <cell r="K13195"/>
          <cell r="L13195"/>
        </row>
        <row r="13196">
          <cell r="G13196"/>
          <cell r="H13196"/>
          <cell r="I13196"/>
          <cell r="J13196"/>
          <cell r="K13196"/>
          <cell r="L13196"/>
        </row>
        <row r="13197">
          <cell r="G13197"/>
          <cell r="H13197"/>
          <cell r="I13197"/>
          <cell r="J13197"/>
          <cell r="K13197"/>
          <cell r="L13197"/>
        </row>
        <row r="13198">
          <cell r="G13198"/>
          <cell r="H13198"/>
          <cell r="I13198"/>
          <cell r="J13198"/>
          <cell r="K13198"/>
          <cell r="L13198"/>
        </row>
        <row r="13199">
          <cell r="G13199"/>
          <cell r="H13199"/>
          <cell r="I13199"/>
          <cell r="J13199"/>
          <cell r="K13199"/>
          <cell r="L13199"/>
        </row>
        <row r="13200">
          <cell r="G13200"/>
          <cell r="H13200"/>
          <cell r="I13200"/>
          <cell r="J13200"/>
          <cell r="K13200"/>
          <cell r="L13200"/>
        </row>
        <row r="13201">
          <cell r="G13201"/>
          <cell r="H13201"/>
          <cell r="I13201"/>
          <cell r="J13201"/>
          <cell r="K13201"/>
          <cell r="L13201"/>
        </row>
        <row r="13202">
          <cell r="G13202"/>
          <cell r="H13202"/>
          <cell r="I13202"/>
          <cell r="J13202"/>
          <cell r="K13202"/>
          <cell r="L13202"/>
        </row>
        <row r="13203">
          <cell r="G13203"/>
          <cell r="H13203"/>
          <cell r="I13203"/>
          <cell r="J13203"/>
          <cell r="K13203"/>
          <cell r="L13203"/>
        </row>
        <row r="13204">
          <cell r="G13204"/>
          <cell r="H13204"/>
          <cell r="I13204"/>
          <cell r="J13204"/>
          <cell r="K13204"/>
          <cell r="L13204"/>
        </row>
        <row r="13205">
          <cell r="G13205"/>
          <cell r="H13205"/>
          <cell r="I13205"/>
          <cell r="J13205"/>
          <cell r="K13205"/>
          <cell r="L13205"/>
        </row>
        <row r="13206">
          <cell r="G13206"/>
          <cell r="H13206"/>
          <cell r="I13206"/>
          <cell r="J13206"/>
          <cell r="K13206"/>
          <cell r="L13206"/>
        </row>
        <row r="13207">
          <cell r="G13207"/>
          <cell r="H13207"/>
          <cell r="I13207"/>
          <cell r="J13207"/>
          <cell r="K13207"/>
          <cell r="L13207"/>
        </row>
        <row r="13208">
          <cell r="G13208"/>
          <cell r="H13208"/>
          <cell r="I13208"/>
          <cell r="J13208"/>
          <cell r="K13208"/>
          <cell r="L13208"/>
        </row>
        <row r="13209">
          <cell r="G13209"/>
          <cell r="H13209"/>
          <cell r="I13209"/>
          <cell r="J13209"/>
          <cell r="K13209"/>
          <cell r="L13209"/>
        </row>
        <row r="13210">
          <cell r="G13210"/>
          <cell r="H13210"/>
          <cell r="I13210"/>
          <cell r="J13210"/>
          <cell r="K13210"/>
          <cell r="L13210"/>
        </row>
        <row r="13211">
          <cell r="G13211"/>
          <cell r="H13211"/>
          <cell r="I13211"/>
          <cell r="J13211"/>
          <cell r="K13211"/>
          <cell r="L13211"/>
        </row>
        <row r="13212">
          <cell r="G13212"/>
          <cell r="H13212"/>
          <cell r="I13212"/>
          <cell r="J13212"/>
          <cell r="K13212"/>
          <cell r="L13212"/>
        </row>
        <row r="13213">
          <cell r="G13213"/>
          <cell r="H13213"/>
          <cell r="I13213"/>
          <cell r="J13213"/>
          <cell r="K13213"/>
          <cell r="L13213"/>
        </row>
        <row r="13214">
          <cell r="G13214"/>
          <cell r="H13214"/>
          <cell r="I13214"/>
          <cell r="J13214"/>
          <cell r="K13214"/>
          <cell r="L13214"/>
        </row>
        <row r="13215">
          <cell r="G13215"/>
          <cell r="H13215"/>
          <cell r="I13215"/>
          <cell r="J13215"/>
          <cell r="K13215"/>
          <cell r="L13215"/>
        </row>
        <row r="13216">
          <cell r="G13216"/>
          <cell r="H13216"/>
          <cell r="I13216"/>
          <cell r="J13216"/>
          <cell r="K13216"/>
          <cell r="L13216"/>
        </row>
        <row r="13217">
          <cell r="G13217"/>
          <cell r="H13217"/>
          <cell r="I13217"/>
          <cell r="J13217"/>
          <cell r="K13217"/>
          <cell r="L13217"/>
        </row>
        <row r="13218">
          <cell r="G13218"/>
          <cell r="H13218"/>
          <cell r="I13218"/>
          <cell r="J13218"/>
          <cell r="K13218"/>
          <cell r="L13218"/>
        </row>
        <row r="13219">
          <cell r="G13219"/>
          <cell r="H13219"/>
          <cell r="I13219"/>
          <cell r="J13219"/>
          <cell r="K13219"/>
          <cell r="L13219"/>
        </row>
        <row r="13220">
          <cell r="G13220"/>
          <cell r="H13220"/>
          <cell r="I13220"/>
          <cell r="J13220"/>
          <cell r="K13220"/>
          <cell r="L13220"/>
        </row>
        <row r="13221">
          <cell r="G13221"/>
          <cell r="H13221"/>
          <cell r="I13221"/>
          <cell r="J13221"/>
          <cell r="K13221"/>
          <cell r="L13221"/>
        </row>
        <row r="13222">
          <cell r="G13222"/>
          <cell r="H13222"/>
          <cell r="I13222"/>
          <cell r="J13222"/>
          <cell r="K13222"/>
          <cell r="L13222"/>
        </row>
        <row r="13223">
          <cell r="G13223"/>
          <cell r="H13223"/>
          <cell r="I13223"/>
          <cell r="J13223"/>
          <cell r="K13223"/>
          <cell r="L13223"/>
        </row>
        <row r="13224">
          <cell r="G13224"/>
          <cell r="H13224"/>
          <cell r="I13224"/>
          <cell r="J13224"/>
          <cell r="K13224"/>
          <cell r="L13224"/>
        </row>
        <row r="13225">
          <cell r="G13225"/>
          <cell r="H13225"/>
          <cell r="I13225"/>
          <cell r="J13225"/>
          <cell r="K13225"/>
          <cell r="L13225"/>
        </row>
        <row r="13226">
          <cell r="G13226"/>
          <cell r="H13226"/>
          <cell r="I13226"/>
          <cell r="J13226"/>
          <cell r="K13226"/>
          <cell r="L13226"/>
        </row>
        <row r="13227">
          <cell r="G13227"/>
          <cell r="H13227"/>
          <cell r="I13227"/>
          <cell r="J13227"/>
          <cell r="K13227"/>
          <cell r="L13227"/>
        </row>
        <row r="13228">
          <cell r="G13228"/>
          <cell r="H13228"/>
          <cell r="I13228"/>
          <cell r="J13228"/>
          <cell r="K13228"/>
          <cell r="L13228"/>
        </row>
        <row r="13229">
          <cell r="G13229"/>
          <cell r="H13229"/>
          <cell r="I13229"/>
          <cell r="J13229"/>
          <cell r="K13229"/>
          <cell r="L13229"/>
        </row>
        <row r="13230">
          <cell r="G13230"/>
          <cell r="H13230"/>
          <cell r="I13230"/>
          <cell r="J13230"/>
          <cell r="K13230"/>
          <cell r="L13230"/>
        </row>
        <row r="13231">
          <cell r="G13231"/>
          <cell r="H13231"/>
          <cell r="I13231"/>
          <cell r="J13231"/>
          <cell r="K13231"/>
          <cell r="L13231"/>
        </row>
        <row r="13232">
          <cell r="G13232"/>
          <cell r="H13232"/>
          <cell r="I13232"/>
          <cell r="J13232"/>
          <cell r="K13232"/>
          <cell r="L13232"/>
        </row>
        <row r="13233">
          <cell r="G13233"/>
          <cell r="H13233"/>
          <cell r="I13233"/>
          <cell r="J13233"/>
          <cell r="K13233"/>
          <cell r="L13233"/>
        </row>
        <row r="13234">
          <cell r="G13234"/>
          <cell r="H13234"/>
          <cell r="I13234"/>
          <cell r="J13234"/>
          <cell r="K13234"/>
          <cell r="L13234"/>
        </row>
        <row r="13235">
          <cell r="G13235"/>
          <cell r="H13235"/>
          <cell r="I13235"/>
          <cell r="J13235"/>
          <cell r="K13235"/>
          <cell r="L13235"/>
        </row>
        <row r="13236">
          <cell r="G13236"/>
          <cell r="H13236"/>
          <cell r="I13236"/>
          <cell r="J13236"/>
          <cell r="K13236"/>
          <cell r="L13236"/>
        </row>
        <row r="13237">
          <cell r="G13237"/>
          <cell r="H13237"/>
          <cell r="I13237"/>
          <cell r="J13237"/>
          <cell r="K13237"/>
          <cell r="L13237"/>
        </row>
        <row r="13238">
          <cell r="G13238"/>
          <cell r="H13238"/>
          <cell r="I13238"/>
          <cell r="J13238"/>
          <cell r="K13238"/>
          <cell r="L13238"/>
        </row>
        <row r="13239">
          <cell r="G13239"/>
          <cell r="H13239"/>
          <cell r="I13239"/>
          <cell r="J13239"/>
          <cell r="K13239"/>
          <cell r="L13239"/>
        </row>
        <row r="13240">
          <cell r="G13240"/>
          <cell r="H13240"/>
          <cell r="I13240"/>
          <cell r="J13240"/>
          <cell r="K13240"/>
          <cell r="L13240"/>
        </row>
        <row r="13241">
          <cell r="G13241"/>
          <cell r="H13241"/>
          <cell r="I13241"/>
          <cell r="J13241"/>
          <cell r="K13241"/>
          <cell r="L13241"/>
        </row>
        <row r="13242">
          <cell r="G13242"/>
          <cell r="H13242"/>
          <cell r="I13242"/>
          <cell r="J13242"/>
          <cell r="K13242"/>
          <cell r="L13242"/>
        </row>
        <row r="13243">
          <cell r="G13243"/>
          <cell r="H13243"/>
          <cell r="I13243"/>
          <cell r="J13243"/>
          <cell r="K13243"/>
          <cell r="L13243"/>
        </row>
        <row r="13244">
          <cell r="G13244"/>
          <cell r="H13244"/>
          <cell r="I13244"/>
          <cell r="J13244"/>
          <cell r="K13244"/>
          <cell r="L13244"/>
        </row>
        <row r="13245">
          <cell r="G13245"/>
          <cell r="H13245"/>
          <cell r="I13245"/>
          <cell r="J13245"/>
          <cell r="K13245"/>
          <cell r="L13245"/>
        </row>
        <row r="13246">
          <cell r="G13246"/>
          <cell r="H13246"/>
          <cell r="I13246"/>
          <cell r="J13246"/>
          <cell r="K13246"/>
          <cell r="L13246"/>
        </row>
        <row r="13247">
          <cell r="G13247"/>
          <cell r="H13247"/>
          <cell r="I13247"/>
          <cell r="J13247"/>
          <cell r="K13247"/>
          <cell r="L13247"/>
        </row>
        <row r="13248">
          <cell r="G13248"/>
          <cell r="H13248"/>
          <cell r="I13248"/>
          <cell r="J13248"/>
          <cell r="K13248"/>
          <cell r="L13248"/>
        </row>
        <row r="13249">
          <cell r="G13249"/>
          <cell r="H13249"/>
          <cell r="I13249"/>
          <cell r="J13249"/>
          <cell r="K13249"/>
          <cell r="L13249"/>
        </row>
        <row r="13250">
          <cell r="G13250"/>
          <cell r="H13250"/>
          <cell r="I13250"/>
          <cell r="J13250"/>
          <cell r="K13250"/>
          <cell r="L13250"/>
        </row>
        <row r="13251">
          <cell r="G13251"/>
          <cell r="H13251"/>
          <cell r="I13251"/>
          <cell r="J13251"/>
          <cell r="K13251"/>
          <cell r="L13251"/>
        </row>
        <row r="13252">
          <cell r="G13252"/>
          <cell r="H13252"/>
          <cell r="I13252"/>
          <cell r="J13252"/>
          <cell r="K13252"/>
          <cell r="L13252"/>
        </row>
        <row r="13253">
          <cell r="G13253"/>
          <cell r="H13253"/>
          <cell r="I13253"/>
          <cell r="J13253"/>
          <cell r="K13253"/>
          <cell r="L13253"/>
        </row>
        <row r="13254">
          <cell r="G13254"/>
          <cell r="H13254"/>
          <cell r="I13254"/>
          <cell r="J13254"/>
          <cell r="K13254"/>
          <cell r="L13254"/>
        </row>
        <row r="13255">
          <cell r="G13255"/>
          <cell r="H13255"/>
          <cell r="I13255"/>
          <cell r="J13255"/>
          <cell r="K13255"/>
          <cell r="L13255"/>
        </row>
        <row r="13256">
          <cell r="G13256"/>
          <cell r="H13256"/>
          <cell r="I13256"/>
          <cell r="J13256"/>
          <cell r="K13256"/>
          <cell r="L13256"/>
        </row>
        <row r="13257">
          <cell r="G13257"/>
          <cell r="H13257"/>
          <cell r="I13257"/>
          <cell r="J13257"/>
          <cell r="K13257"/>
          <cell r="L13257"/>
        </row>
        <row r="13258">
          <cell r="G13258"/>
          <cell r="H13258"/>
          <cell r="I13258"/>
          <cell r="J13258"/>
          <cell r="K13258"/>
          <cell r="L13258"/>
        </row>
        <row r="13259">
          <cell r="G13259"/>
          <cell r="H13259"/>
          <cell r="I13259"/>
          <cell r="J13259"/>
          <cell r="K13259"/>
          <cell r="L13259"/>
        </row>
        <row r="13260">
          <cell r="G13260"/>
          <cell r="H13260"/>
          <cell r="I13260"/>
          <cell r="J13260"/>
          <cell r="K13260"/>
          <cell r="L13260"/>
        </row>
        <row r="13261">
          <cell r="G13261"/>
          <cell r="H13261"/>
          <cell r="I13261"/>
          <cell r="J13261"/>
          <cell r="K13261"/>
          <cell r="L13261"/>
        </row>
        <row r="13262">
          <cell r="G13262"/>
          <cell r="H13262"/>
          <cell r="I13262"/>
          <cell r="J13262"/>
          <cell r="K13262"/>
          <cell r="L13262"/>
        </row>
        <row r="13263">
          <cell r="G13263"/>
          <cell r="H13263"/>
          <cell r="I13263"/>
          <cell r="J13263"/>
          <cell r="K13263"/>
          <cell r="L13263"/>
        </row>
        <row r="13264">
          <cell r="G13264"/>
          <cell r="H13264"/>
          <cell r="I13264"/>
          <cell r="J13264"/>
          <cell r="K13264"/>
          <cell r="L13264"/>
        </row>
        <row r="13265">
          <cell r="G13265"/>
          <cell r="H13265"/>
          <cell r="I13265"/>
          <cell r="J13265"/>
          <cell r="K13265"/>
          <cell r="L13265"/>
        </row>
        <row r="13266">
          <cell r="G13266"/>
          <cell r="H13266"/>
          <cell r="I13266"/>
          <cell r="J13266"/>
          <cell r="K13266"/>
          <cell r="L13266"/>
        </row>
        <row r="13267">
          <cell r="G13267"/>
          <cell r="H13267"/>
          <cell r="I13267"/>
          <cell r="J13267"/>
          <cell r="K13267"/>
          <cell r="L13267"/>
        </row>
        <row r="13268">
          <cell r="G13268"/>
          <cell r="H13268"/>
          <cell r="I13268"/>
          <cell r="J13268"/>
          <cell r="K13268"/>
          <cell r="L13268"/>
        </row>
        <row r="13269">
          <cell r="G13269"/>
          <cell r="H13269"/>
          <cell r="I13269"/>
          <cell r="J13269"/>
          <cell r="K13269"/>
          <cell r="L13269"/>
        </row>
        <row r="13270">
          <cell r="G13270"/>
          <cell r="H13270"/>
          <cell r="I13270"/>
          <cell r="J13270"/>
          <cell r="K13270"/>
          <cell r="L13270"/>
        </row>
        <row r="13271">
          <cell r="G13271"/>
          <cell r="H13271"/>
          <cell r="I13271"/>
          <cell r="J13271"/>
          <cell r="K13271"/>
          <cell r="L13271"/>
        </row>
        <row r="13272">
          <cell r="G13272"/>
          <cell r="H13272"/>
          <cell r="I13272"/>
          <cell r="J13272"/>
          <cell r="K13272"/>
          <cell r="L13272"/>
        </row>
        <row r="13273">
          <cell r="G13273"/>
          <cell r="H13273"/>
          <cell r="I13273"/>
          <cell r="J13273"/>
          <cell r="K13273"/>
          <cell r="L13273"/>
        </row>
        <row r="13274">
          <cell r="G13274"/>
          <cell r="H13274"/>
          <cell r="I13274"/>
          <cell r="J13274"/>
          <cell r="K13274"/>
          <cell r="L13274"/>
        </row>
        <row r="13275">
          <cell r="G13275"/>
          <cell r="H13275"/>
          <cell r="I13275"/>
          <cell r="J13275"/>
          <cell r="K13275"/>
          <cell r="L13275"/>
        </row>
        <row r="13276">
          <cell r="G13276"/>
          <cell r="H13276"/>
          <cell r="I13276"/>
          <cell r="J13276"/>
          <cell r="K13276"/>
          <cell r="L13276"/>
        </row>
        <row r="13277">
          <cell r="G13277"/>
          <cell r="H13277"/>
          <cell r="I13277"/>
          <cell r="J13277"/>
          <cell r="K13277"/>
          <cell r="L13277"/>
        </row>
        <row r="13278">
          <cell r="G13278"/>
          <cell r="H13278"/>
          <cell r="I13278"/>
          <cell r="J13278"/>
          <cell r="K13278"/>
          <cell r="L13278"/>
        </row>
        <row r="13279">
          <cell r="G13279"/>
          <cell r="H13279"/>
          <cell r="I13279"/>
          <cell r="J13279"/>
          <cell r="K13279"/>
          <cell r="L13279"/>
        </row>
        <row r="13280">
          <cell r="G13280"/>
          <cell r="H13280"/>
          <cell r="I13280"/>
          <cell r="J13280"/>
          <cell r="K13280"/>
          <cell r="L13280"/>
        </row>
        <row r="13281">
          <cell r="G13281"/>
          <cell r="H13281"/>
          <cell r="I13281"/>
          <cell r="J13281"/>
          <cell r="K13281"/>
          <cell r="L13281"/>
        </row>
        <row r="13282">
          <cell r="G13282"/>
          <cell r="H13282"/>
          <cell r="I13282"/>
          <cell r="J13282"/>
          <cell r="K13282"/>
          <cell r="L13282"/>
        </row>
        <row r="13283">
          <cell r="G13283"/>
          <cell r="H13283"/>
          <cell r="I13283"/>
          <cell r="J13283"/>
          <cell r="K13283"/>
          <cell r="L13283"/>
        </row>
        <row r="13284">
          <cell r="G13284"/>
          <cell r="H13284"/>
          <cell r="I13284"/>
          <cell r="J13284"/>
          <cell r="K13284"/>
          <cell r="L13284"/>
        </row>
        <row r="13285">
          <cell r="G13285"/>
          <cell r="H13285"/>
          <cell r="I13285"/>
          <cell r="J13285"/>
          <cell r="K13285"/>
          <cell r="L13285"/>
        </row>
        <row r="13286">
          <cell r="G13286"/>
          <cell r="H13286"/>
          <cell r="I13286"/>
          <cell r="J13286"/>
          <cell r="K13286"/>
          <cell r="L13286"/>
        </row>
        <row r="13287">
          <cell r="G13287"/>
          <cell r="H13287"/>
          <cell r="I13287"/>
          <cell r="J13287"/>
          <cell r="K13287"/>
          <cell r="L13287"/>
        </row>
        <row r="13288">
          <cell r="G13288"/>
          <cell r="H13288"/>
          <cell r="I13288"/>
          <cell r="J13288"/>
          <cell r="K13288"/>
          <cell r="L13288"/>
        </row>
        <row r="13289">
          <cell r="G13289"/>
          <cell r="H13289"/>
          <cell r="I13289"/>
          <cell r="J13289"/>
          <cell r="K13289"/>
          <cell r="L13289"/>
        </row>
        <row r="13290">
          <cell r="G13290"/>
          <cell r="H13290"/>
          <cell r="I13290"/>
          <cell r="J13290"/>
          <cell r="K13290"/>
          <cell r="L13290"/>
        </row>
        <row r="13291">
          <cell r="G13291"/>
          <cell r="H13291"/>
          <cell r="I13291"/>
          <cell r="J13291"/>
          <cell r="K13291"/>
          <cell r="L13291"/>
        </row>
        <row r="13292">
          <cell r="G13292"/>
          <cell r="H13292"/>
          <cell r="I13292"/>
          <cell r="J13292"/>
          <cell r="K13292"/>
          <cell r="L13292"/>
        </row>
        <row r="13293">
          <cell r="G13293"/>
          <cell r="H13293"/>
          <cell r="I13293"/>
          <cell r="J13293"/>
          <cell r="K13293"/>
          <cell r="L13293"/>
        </row>
        <row r="13294">
          <cell r="G13294"/>
          <cell r="H13294"/>
          <cell r="I13294"/>
          <cell r="J13294"/>
          <cell r="K13294"/>
          <cell r="L13294"/>
        </row>
        <row r="13295">
          <cell r="G13295"/>
          <cell r="H13295"/>
          <cell r="I13295"/>
          <cell r="J13295"/>
          <cell r="K13295"/>
          <cell r="L13295"/>
        </row>
        <row r="13296">
          <cell r="G13296"/>
          <cell r="H13296"/>
          <cell r="I13296"/>
          <cell r="J13296"/>
          <cell r="K13296"/>
          <cell r="L13296"/>
        </row>
        <row r="13297">
          <cell r="G13297"/>
          <cell r="H13297"/>
          <cell r="I13297"/>
          <cell r="J13297"/>
          <cell r="K13297"/>
          <cell r="L13297"/>
        </row>
        <row r="13298">
          <cell r="G13298"/>
          <cell r="H13298"/>
          <cell r="I13298"/>
          <cell r="J13298"/>
          <cell r="K13298"/>
          <cell r="L13298"/>
        </row>
        <row r="13299">
          <cell r="G13299"/>
          <cell r="H13299"/>
          <cell r="I13299"/>
          <cell r="J13299"/>
          <cell r="K13299"/>
          <cell r="L13299"/>
        </row>
        <row r="13300">
          <cell r="G13300"/>
          <cell r="H13300"/>
          <cell r="I13300"/>
          <cell r="J13300"/>
          <cell r="K13300"/>
          <cell r="L13300"/>
        </row>
        <row r="13301">
          <cell r="G13301"/>
          <cell r="H13301"/>
          <cell r="I13301"/>
          <cell r="J13301"/>
          <cell r="K13301"/>
          <cell r="L13301"/>
        </row>
        <row r="13302">
          <cell r="G13302"/>
          <cell r="H13302"/>
          <cell r="I13302"/>
          <cell r="J13302"/>
          <cell r="K13302"/>
          <cell r="L13302"/>
        </row>
        <row r="13303">
          <cell r="G13303"/>
          <cell r="H13303"/>
          <cell r="I13303"/>
          <cell r="J13303"/>
          <cell r="K13303"/>
          <cell r="L13303"/>
        </row>
        <row r="13304">
          <cell r="G13304"/>
          <cell r="H13304"/>
          <cell r="I13304"/>
          <cell r="J13304"/>
          <cell r="K13304"/>
          <cell r="L13304"/>
        </row>
        <row r="13305">
          <cell r="G13305"/>
          <cell r="H13305"/>
          <cell r="I13305"/>
          <cell r="J13305"/>
          <cell r="K13305"/>
          <cell r="L13305"/>
        </row>
        <row r="13306">
          <cell r="G13306"/>
          <cell r="H13306"/>
          <cell r="I13306"/>
          <cell r="J13306"/>
          <cell r="K13306"/>
          <cell r="L13306"/>
        </row>
        <row r="13307">
          <cell r="G13307"/>
          <cell r="H13307"/>
          <cell r="I13307"/>
          <cell r="J13307"/>
          <cell r="K13307"/>
          <cell r="L13307"/>
        </row>
        <row r="13308">
          <cell r="G13308"/>
          <cell r="H13308"/>
          <cell r="I13308"/>
          <cell r="J13308"/>
          <cell r="K13308"/>
          <cell r="L13308"/>
        </row>
        <row r="13309">
          <cell r="G13309"/>
          <cell r="H13309"/>
          <cell r="I13309"/>
          <cell r="J13309"/>
          <cell r="K13309"/>
          <cell r="L13309"/>
        </row>
        <row r="13310">
          <cell r="G13310"/>
          <cell r="H13310"/>
          <cell r="I13310"/>
          <cell r="J13310"/>
          <cell r="K13310"/>
          <cell r="L13310"/>
        </row>
        <row r="13311">
          <cell r="G13311"/>
          <cell r="H13311"/>
          <cell r="I13311"/>
          <cell r="J13311"/>
          <cell r="K13311"/>
          <cell r="L13311"/>
        </row>
        <row r="13312">
          <cell r="G13312"/>
          <cell r="H13312"/>
          <cell r="I13312"/>
          <cell r="J13312"/>
          <cell r="K13312"/>
          <cell r="L13312"/>
        </row>
        <row r="13313">
          <cell r="G13313"/>
          <cell r="H13313"/>
          <cell r="I13313"/>
          <cell r="J13313"/>
          <cell r="K13313"/>
          <cell r="L13313"/>
        </row>
        <row r="13314">
          <cell r="G13314"/>
          <cell r="H13314"/>
          <cell r="I13314"/>
          <cell r="J13314"/>
          <cell r="K13314"/>
          <cell r="L13314"/>
        </row>
        <row r="13315">
          <cell r="G13315"/>
          <cell r="H13315"/>
          <cell r="I13315"/>
          <cell r="J13315"/>
          <cell r="K13315"/>
          <cell r="L13315"/>
        </row>
        <row r="13316">
          <cell r="G13316"/>
          <cell r="H13316"/>
          <cell r="I13316"/>
          <cell r="J13316"/>
          <cell r="K13316"/>
          <cell r="L13316"/>
        </row>
        <row r="13317">
          <cell r="G13317"/>
          <cell r="H13317"/>
          <cell r="I13317"/>
          <cell r="J13317"/>
          <cell r="K13317"/>
          <cell r="L13317"/>
        </row>
        <row r="13318">
          <cell r="G13318"/>
          <cell r="H13318"/>
          <cell r="I13318"/>
          <cell r="J13318"/>
          <cell r="K13318"/>
          <cell r="L13318"/>
        </row>
        <row r="13319">
          <cell r="G13319"/>
          <cell r="H13319"/>
          <cell r="I13319"/>
          <cell r="J13319"/>
          <cell r="K13319"/>
          <cell r="L13319"/>
        </row>
        <row r="13320">
          <cell r="G13320"/>
          <cell r="H13320"/>
          <cell r="I13320"/>
          <cell r="J13320"/>
          <cell r="K13320"/>
          <cell r="L13320"/>
        </row>
        <row r="13321">
          <cell r="G13321"/>
          <cell r="H13321"/>
          <cell r="I13321"/>
          <cell r="J13321"/>
          <cell r="K13321"/>
          <cell r="L13321"/>
        </row>
        <row r="13322">
          <cell r="G13322"/>
          <cell r="H13322"/>
          <cell r="I13322"/>
          <cell r="J13322"/>
          <cell r="K13322"/>
          <cell r="L13322"/>
        </row>
        <row r="13323">
          <cell r="G13323"/>
          <cell r="H13323"/>
          <cell r="I13323"/>
          <cell r="J13323"/>
          <cell r="K13323"/>
          <cell r="L13323"/>
        </row>
        <row r="13324">
          <cell r="G13324"/>
          <cell r="H13324"/>
          <cell r="I13324"/>
          <cell r="J13324"/>
          <cell r="K13324"/>
          <cell r="L13324"/>
        </row>
        <row r="13325">
          <cell r="G13325"/>
          <cell r="H13325"/>
          <cell r="I13325"/>
          <cell r="J13325"/>
          <cell r="K13325"/>
          <cell r="L13325"/>
        </row>
        <row r="13326">
          <cell r="G13326"/>
          <cell r="H13326"/>
          <cell r="I13326"/>
          <cell r="J13326"/>
          <cell r="K13326"/>
          <cell r="L13326"/>
        </row>
        <row r="13327">
          <cell r="G13327"/>
          <cell r="H13327"/>
          <cell r="I13327"/>
          <cell r="J13327"/>
          <cell r="K13327"/>
          <cell r="L13327"/>
        </row>
        <row r="13328">
          <cell r="G13328"/>
          <cell r="H13328"/>
          <cell r="I13328"/>
          <cell r="J13328"/>
          <cell r="K13328"/>
          <cell r="L13328"/>
        </row>
        <row r="13329">
          <cell r="G13329"/>
          <cell r="H13329"/>
          <cell r="I13329"/>
          <cell r="J13329"/>
          <cell r="K13329"/>
          <cell r="L13329"/>
        </row>
        <row r="13330">
          <cell r="G13330"/>
          <cell r="H13330"/>
          <cell r="I13330"/>
          <cell r="J13330"/>
          <cell r="K13330"/>
          <cell r="L13330"/>
        </row>
        <row r="13331">
          <cell r="G13331"/>
          <cell r="H13331"/>
          <cell r="I13331"/>
          <cell r="J13331"/>
          <cell r="K13331"/>
          <cell r="L13331"/>
        </row>
        <row r="13332">
          <cell r="G13332"/>
          <cell r="H13332"/>
          <cell r="I13332"/>
          <cell r="J13332"/>
          <cell r="K13332"/>
          <cell r="L13332"/>
        </row>
        <row r="13333">
          <cell r="G13333"/>
          <cell r="H13333"/>
          <cell r="I13333"/>
          <cell r="J13333"/>
          <cell r="K13333"/>
          <cell r="L13333"/>
        </row>
        <row r="13334">
          <cell r="G13334"/>
          <cell r="H13334"/>
          <cell r="I13334"/>
          <cell r="J13334"/>
          <cell r="K13334"/>
          <cell r="L13334"/>
        </row>
        <row r="13335">
          <cell r="G13335"/>
          <cell r="H13335"/>
          <cell r="I13335"/>
          <cell r="J13335"/>
          <cell r="K13335"/>
          <cell r="L13335"/>
        </row>
        <row r="13336">
          <cell r="G13336"/>
          <cell r="H13336"/>
          <cell r="I13336"/>
          <cell r="J13336"/>
          <cell r="K13336"/>
          <cell r="L13336"/>
        </row>
        <row r="13337">
          <cell r="G13337"/>
          <cell r="H13337"/>
          <cell r="I13337"/>
          <cell r="J13337"/>
          <cell r="K13337"/>
          <cell r="L13337"/>
        </row>
        <row r="13338">
          <cell r="G13338"/>
          <cell r="H13338"/>
          <cell r="I13338"/>
          <cell r="J13338"/>
          <cell r="K13338"/>
          <cell r="L13338"/>
        </row>
        <row r="13339">
          <cell r="G13339"/>
          <cell r="H13339"/>
          <cell r="I13339"/>
          <cell r="J13339"/>
          <cell r="K13339"/>
          <cell r="L13339"/>
        </row>
        <row r="13340">
          <cell r="G13340"/>
          <cell r="H13340"/>
          <cell r="I13340"/>
          <cell r="J13340"/>
          <cell r="K13340"/>
          <cell r="L13340"/>
        </row>
        <row r="13341">
          <cell r="G13341"/>
          <cell r="H13341"/>
          <cell r="I13341"/>
          <cell r="J13341"/>
          <cell r="K13341"/>
          <cell r="L13341"/>
        </row>
        <row r="13342">
          <cell r="G13342"/>
          <cell r="H13342"/>
          <cell r="I13342"/>
          <cell r="J13342"/>
          <cell r="K13342"/>
          <cell r="L13342"/>
        </row>
        <row r="13343">
          <cell r="G13343"/>
          <cell r="H13343"/>
          <cell r="I13343"/>
          <cell r="J13343"/>
          <cell r="K13343"/>
          <cell r="L13343"/>
        </row>
        <row r="13344">
          <cell r="G13344"/>
          <cell r="H13344"/>
          <cell r="I13344"/>
          <cell r="J13344"/>
          <cell r="K13344"/>
          <cell r="L13344"/>
        </row>
        <row r="13345">
          <cell r="G13345"/>
          <cell r="H13345"/>
          <cell r="I13345"/>
          <cell r="J13345"/>
          <cell r="K13345"/>
          <cell r="L13345"/>
        </row>
        <row r="13346">
          <cell r="G13346"/>
          <cell r="H13346"/>
          <cell r="I13346"/>
          <cell r="J13346"/>
          <cell r="K13346"/>
          <cell r="L13346"/>
        </row>
        <row r="13347">
          <cell r="G13347"/>
          <cell r="H13347"/>
          <cell r="I13347"/>
          <cell r="J13347"/>
          <cell r="K13347"/>
          <cell r="L13347"/>
        </row>
        <row r="13348">
          <cell r="G13348"/>
          <cell r="H13348"/>
          <cell r="I13348"/>
          <cell r="J13348"/>
          <cell r="K13348"/>
          <cell r="L13348"/>
        </row>
        <row r="13349">
          <cell r="G13349"/>
          <cell r="H13349"/>
          <cell r="I13349"/>
          <cell r="J13349"/>
          <cell r="K13349"/>
          <cell r="L13349"/>
        </row>
        <row r="13350">
          <cell r="G13350"/>
          <cell r="H13350"/>
          <cell r="I13350"/>
          <cell r="J13350"/>
          <cell r="K13350"/>
          <cell r="L13350"/>
        </row>
        <row r="13351">
          <cell r="G13351"/>
          <cell r="H13351"/>
          <cell r="I13351"/>
          <cell r="J13351"/>
          <cell r="K13351"/>
          <cell r="L13351"/>
        </row>
        <row r="13352">
          <cell r="G13352"/>
          <cell r="H13352"/>
          <cell r="I13352"/>
          <cell r="J13352"/>
          <cell r="K13352"/>
          <cell r="L13352"/>
        </row>
        <row r="13353">
          <cell r="G13353"/>
          <cell r="H13353"/>
          <cell r="I13353"/>
          <cell r="J13353"/>
          <cell r="K13353"/>
          <cell r="L13353"/>
        </row>
        <row r="13354">
          <cell r="G13354"/>
          <cell r="H13354"/>
          <cell r="I13354"/>
          <cell r="J13354"/>
          <cell r="K13354"/>
          <cell r="L13354"/>
        </row>
        <row r="13355">
          <cell r="G13355"/>
          <cell r="H13355"/>
          <cell r="I13355"/>
          <cell r="J13355"/>
          <cell r="K13355"/>
          <cell r="L13355"/>
        </row>
        <row r="13356">
          <cell r="G13356"/>
          <cell r="H13356"/>
          <cell r="I13356"/>
          <cell r="J13356"/>
          <cell r="K13356"/>
          <cell r="L13356"/>
        </row>
        <row r="13357">
          <cell r="G13357"/>
          <cell r="H13357"/>
          <cell r="I13357"/>
          <cell r="J13357"/>
          <cell r="K13357"/>
          <cell r="L13357"/>
        </row>
        <row r="13358">
          <cell r="G13358"/>
          <cell r="H13358"/>
          <cell r="I13358"/>
          <cell r="J13358"/>
          <cell r="K13358"/>
          <cell r="L13358"/>
        </row>
        <row r="13359">
          <cell r="G13359"/>
          <cell r="H13359"/>
          <cell r="I13359"/>
          <cell r="J13359"/>
          <cell r="K13359"/>
          <cell r="L13359"/>
        </row>
        <row r="13360">
          <cell r="G13360"/>
          <cell r="H13360"/>
          <cell r="I13360"/>
          <cell r="J13360"/>
          <cell r="K13360"/>
          <cell r="L13360"/>
        </row>
        <row r="13361">
          <cell r="G13361"/>
          <cell r="H13361"/>
          <cell r="I13361"/>
          <cell r="J13361"/>
          <cell r="K13361"/>
          <cell r="L13361"/>
        </row>
        <row r="13362">
          <cell r="G13362"/>
          <cell r="H13362"/>
          <cell r="I13362"/>
          <cell r="J13362"/>
          <cell r="K13362"/>
          <cell r="L13362"/>
        </row>
        <row r="13363">
          <cell r="G13363"/>
          <cell r="H13363"/>
          <cell r="I13363"/>
          <cell r="J13363"/>
          <cell r="K13363"/>
          <cell r="L13363"/>
        </row>
        <row r="13364">
          <cell r="G13364"/>
          <cell r="H13364"/>
          <cell r="I13364"/>
          <cell r="J13364"/>
          <cell r="K13364"/>
          <cell r="L13364"/>
        </row>
        <row r="13365">
          <cell r="G13365"/>
          <cell r="H13365"/>
          <cell r="I13365"/>
          <cell r="J13365"/>
          <cell r="K13365"/>
          <cell r="L13365"/>
        </row>
        <row r="13366">
          <cell r="G13366"/>
          <cell r="H13366"/>
          <cell r="I13366"/>
          <cell r="J13366"/>
          <cell r="K13366"/>
          <cell r="L13366"/>
        </row>
        <row r="13367">
          <cell r="G13367"/>
          <cell r="H13367"/>
          <cell r="I13367"/>
          <cell r="J13367"/>
          <cell r="K13367"/>
          <cell r="L13367"/>
        </row>
        <row r="13368">
          <cell r="G13368"/>
          <cell r="H13368"/>
          <cell r="I13368"/>
          <cell r="J13368"/>
          <cell r="K13368"/>
          <cell r="L13368"/>
        </row>
        <row r="13369">
          <cell r="G13369"/>
          <cell r="H13369"/>
          <cell r="I13369"/>
          <cell r="J13369"/>
          <cell r="K13369"/>
          <cell r="L13369"/>
        </row>
        <row r="13370">
          <cell r="G13370"/>
          <cell r="H13370"/>
          <cell r="I13370"/>
          <cell r="J13370"/>
          <cell r="K13370"/>
          <cell r="L13370"/>
        </row>
        <row r="13371">
          <cell r="G13371"/>
          <cell r="H13371"/>
          <cell r="I13371"/>
          <cell r="J13371"/>
          <cell r="K13371"/>
          <cell r="L13371"/>
        </row>
        <row r="13372">
          <cell r="G13372"/>
          <cell r="H13372"/>
          <cell r="I13372"/>
          <cell r="J13372"/>
          <cell r="K13372"/>
          <cell r="L13372"/>
        </row>
        <row r="13373">
          <cell r="G13373"/>
          <cell r="H13373"/>
          <cell r="I13373"/>
          <cell r="J13373"/>
          <cell r="K13373"/>
          <cell r="L13373"/>
        </row>
        <row r="13374">
          <cell r="G13374"/>
          <cell r="H13374"/>
          <cell r="I13374"/>
          <cell r="J13374"/>
          <cell r="K13374"/>
          <cell r="L13374"/>
        </row>
        <row r="13375">
          <cell r="G13375"/>
          <cell r="H13375"/>
          <cell r="I13375"/>
          <cell r="J13375"/>
          <cell r="K13375"/>
          <cell r="L13375"/>
        </row>
        <row r="13376">
          <cell r="G13376"/>
          <cell r="H13376"/>
          <cell r="I13376"/>
          <cell r="J13376"/>
          <cell r="K13376"/>
          <cell r="L13376"/>
        </row>
        <row r="13377">
          <cell r="G13377"/>
          <cell r="H13377"/>
          <cell r="I13377"/>
          <cell r="J13377"/>
          <cell r="K13377"/>
          <cell r="L13377"/>
        </row>
        <row r="13378">
          <cell r="G13378"/>
          <cell r="H13378"/>
          <cell r="I13378"/>
          <cell r="J13378"/>
          <cell r="K13378"/>
          <cell r="L13378"/>
        </row>
        <row r="13379">
          <cell r="G13379"/>
          <cell r="H13379"/>
          <cell r="I13379"/>
          <cell r="J13379"/>
          <cell r="K13379"/>
          <cell r="L13379"/>
        </row>
        <row r="13380">
          <cell r="G13380"/>
          <cell r="H13380"/>
          <cell r="I13380"/>
          <cell r="J13380"/>
          <cell r="K13380"/>
          <cell r="L13380"/>
        </row>
        <row r="13381">
          <cell r="G13381"/>
          <cell r="H13381"/>
          <cell r="I13381"/>
          <cell r="J13381"/>
          <cell r="K13381"/>
          <cell r="L13381"/>
        </row>
        <row r="13382">
          <cell r="G13382"/>
          <cell r="H13382"/>
          <cell r="I13382"/>
          <cell r="J13382"/>
          <cell r="K13382"/>
          <cell r="L13382"/>
        </row>
        <row r="13383">
          <cell r="G13383"/>
          <cell r="H13383"/>
          <cell r="I13383"/>
          <cell r="J13383"/>
          <cell r="K13383"/>
          <cell r="L13383"/>
        </row>
        <row r="13384">
          <cell r="G13384"/>
          <cell r="H13384"/>
          <cell r="I13384"/>
          <cell r="J13384"/>
          <cell r="K13384"/>
          <cell r="L13384"/>
        </row>
        <row r="13385">
          <cell r="G13385"/>
          <cell r="H13385"/>
          <cell r="I13385"/>
          <cell r="J13385"/>
          <cell r="K13385"/>
          <cell r="L13385"/>
        </row>
        <row r="13386">
          <cell r="G13386"/>
          <cell r="H13386"/>
          <cell r="I13386"/>
          <cell r="J13386"/>
          <cell r="K13386"/>
          <cell r="L13386"/>
        </row>
        <row r="13387">
          <cell r="G13387"/>
          <cell r="H13387"/>
          <cell r="I13387"/>
          <cell r="J13387"/>
          <cell r="K13387"/>
          <cell r="L13387"/>
        </row>
        <row r="13388">
          <cell r="G13388"/>
          <cell r="H13388"/>
          <cell r="I13388"/>
          <cell r="J13388"/>
          <cell r="K13388"/>
          <cell r="L13388"/>
        </row>
        <row r="13389">
          <cell r="G13389"/>
          <cell r="H13389"/>
          <cell r="I13389"/>
          <cell r="J13389"/>
          <cell r="K13389"/>
          <cell r="L13389"/>
        </row>
        <row r="13390">
          <cell r="G13390"/>
          <cell r="H13390"/>
          <cell r="I13390"/>
          <cell r="J13390"/>
          <cell r="K13390"/>
          <cell r="L13390"/>
        </row>
        <row r="13391">
          <cell r="G13391"/>
          <cell r="H13391"/>
          <cell r="I13391"/>
          <cell r="J13391"/>
          <cell r="K13391"/>
          <cell r="L13391"/>
        </row>
        <row r="13392">
          <cell r="G13392"/>
          <cell r="H13392"/>
          <cell r="I13392"/>
          <cell r="J13392"/>
          <cell r="K13392"/>
          <cell r="L13392"/>
        </row>
        <row r="13393">
          <cell r="G13393"/>
          <cell r="H13393"/>
          <cell r="I13393"/>
          <cell r="J13393"/>
          <cell r="K13393"/>
          <cell r="L13393"/>
        </row>
        <row r="13394">
          <cell r="G13394"/>
          <cell r="H13394"/>
          <cell r="I13394"/>
          <cell r="J13394"/>
          <cell r="K13394"/>
          <cell r="L13394"/>
        </row>
        <row r="13395">
          <cell r="G13395"/>
          <cell r="H13395"/>
          <cell r="I13395"/>
          <cell r="J13395"/>
          <cell r="K13395"/>
          <cell r="L13395"/>
        </row>
        <row r="13396">
          <cell r="G13396"/>
          <cell r="H13396"/>
          <cell r="I13396"/>
          <cell r="J13396"/>
          <cell r="K13396"/>
          <cell r="L13396"/>
        </row>
        <row r="13397">
          <cell r="G13397"/>
          <cell r="H13397"/>
          <cell r="I13397"/>
          <cell r="J13397"/>
          <cell r="K13397"/>
          <cell r="L13397"/>
        </row>
        <row r="13398">
          <cell r="G13398"/>
          <cell r="H13398"/>
          <cell r="I13398"/>
          <cell r="J13398"/>
          <cell r="K13398"/>
          <cell r="L13398"/>
        </row>
        <row r="13399">
          <cell r="G13399"/>
          <cell r="H13399"/>
          <cell r="I13399"/>
          <cell r="J13399"/>
          <cell r="K13399"/>
          <cell r="L13399"/>
        </row>
        <row r="13400">
          <cell r="G13400"/>
          <cell r="H13400"/>
          <cell r="I13400"/>
          <cell r="J13400"/>
          <cell r="K13400"/>
          <cell r="L13400"/>
        </row>
        <row r="13401">
          <cell r="G13401"/>
          <cell r="H13401"/>
          <cell r="I13401"/>
          <cell r="J13401"/>
          <cell r="K13401"/>
          <cell r="L13401"/>
        </row>
        <row r="13402">
          <cell r="G13402"/>
          <cell r="H13402"/>
          <cell r="I13402"/>
          <cell r="J13402"/>
          <cell r="K13402"/>
          <cell r="L13402"/>
        </row>
        <row r="13403">
          <cell r="G13403"/>
          <cell r="H13403"/>
          <cell r="I13403"/>
          <cell r="J13403"/>
          <cell r="K13403"/>
          <cell r="L13403"/>
        </row>
        <row r="13404">
          <cell r="G13404"/>
          <cell r="H13404"/>
          <cell r="I13404"/>
          <cell r="J13404"/>
          <cell r="K13404"/>
          <cell r="L13404"/>
        </row>
        <row r="13405">
          <cell r="G13405"/>
          <cell r="H13405"/>
          <cell r="I13405"/>
          <cell r="J13405"/>
          <cell r="K13405"/>
          <cell r="L13405"/>
        </row>
        <row r="13406">
          <cell r="G13406"/>
          <cell r="H13406"/>
          <cell r="I13406"/>
          <cell r="J13406"/>
          <cell r="K13406"/>
          <cell r="L13406"/>
        </row>
        <row r="13407">
          <cell r="G13407"/>
          <cell r="H13407"/>
          <cell r="I13407"/>
          <cell r="J13407"/>
          <cell r="K13407"/>
          <cell r="L13407"/>
        </row>
        <row r="13408">
          <cell r="G13408"/>
          <cell r="H13408"/>
          <cell r="I13408"/>
          <cell r="J13408"/>
          <cell r="K13408"/>
          <cell r="L13408"/>
        </row>
        <row r="13409">
          <cell r="G13409"/>
          <cell r="H13409"/>
          <cell r="I13409"/>
          <cell r="J13409"/>
          <cell r="K13409"/>
          <cell r="L13409"/>
        </row>
        <row r="13410">
          <cell r="G13410"/>
          <cell r="H13410"/>
          <cell r="I13410"/>
          <cell r="J13410"/>
          <cell r="K13410"/>
          <cell r="L13410"/>
        </row>
        <row r="13411">
          <cell r="G13411"/>
          <cell r="H13411"/>
          <cell r="I13411"/>
          <cell r="J13411"/>
          <cell r="K13411"/>
          <cell r="L13411"/>
        </row>
        <row r="13412">
          <cell r="G13412"/>
          <cell r="H13412"/>
          <cell r="I13412"/>
          <cell r="J13412"/>
          <cell r="K13412"/>
          <cell r="L13412"/>
        </row>
        <row r="13413">
          <cell r="G13413"/>
          <cell r="H13413"/>
          <cell r="I13413"/>
          <cell r="J13413"/>
          <cell r="K13413"/>
          <cell r="L13413"/>
        </row>
        <row r="13414">
          <cell r="G13414"/>
          <cell r="H13414"/>
          <cell r="I13414"/>
          <cell r="J13414"/>
          <cell r="K13414"/>
          <cell r="L13414"/>
        </row>
        <row r="13415">
          <cell r="G13415"/>
          <cell r="H13415"/>
          <cell r="I13415"/>
          <cell r="J13415"/>
          <cell r="K13415"/>
          <cell r="L13415"/>
        </row>
        <row r="13416">
          <cell r="G13416"/>
          <cell r="H13416"/>
          <cell r="I13416"/>
          <cell r="J13416"/>
          <cell r="K13416"/>
          <cell r="L13416"/>
        </row>
        <row r="13417">
          <cell r="G13417"/>
          <cell r="H13417"/>
          <cell r="I13417"/>
          <cell r="J13417"/>
          <cell r="K13417"/>
          <cell r="L13417"/>
        </row>
        <row r="13418">
          <cell r="G13418"/>
          <cell r="H13418"/>
          <cell r="I13418"/>
          <cell r="J13418"/>
          <cell r="K13418"/>
          <cell r="L13418"/>
        </row>
        <row r="13419">
          <cell r="G13419"/>
          <cell r="H13419"/>
          <cell r="I13419"/>
          <cell r="J13419"/>
          <cell r="K13419"/>
          <cell r="L13419"/>
        </row>
        <row r="13420">
          <cell r="G13420"/>
          <cell r="H13420"/>
          <cell r="I13420"/>
          <cell r="J13420"/>
          <cell r="K13420"/>
          <cell r="L13420"/>
        </row>
        <row r="13421">
          <cell r="G13421"/>
          <cell r="H13421"/>
          <cell r="I13421"/>
          <cell r="J13421"/>
          <cell r="K13421"/>
          <cell r="L13421"/>
        </row>
        <row r="13422">
          <cell r="G13422"/>
          <cell r="H13422"/>
          <cell r="I13422"/>
          <cell r="J13422"/>
          <cell r="K13422"/>
          <cell r="L13422"/>
        </row>
        <row r="13423">
          <cell r="G13423"/>
          <cell r="H13423"/>
          <cell r="I13423"/>
          <cell r="J13423"/>
          <cell r="K13423"/>
          <cell r="L13423"/>
        </row>
        <row r="13424">
          <cell r="G13424"/>
          <cell r="H13424"/>
          <cell r="I13424"/>
          <cell r="J13424"/>
          <cell r="K13424"/>
          <cell r="L13424"/>
        </row>
        <row r="13425">
          <cell r="G13425"/>
          <cell r="H13425"/>
          <cell r="I13425"/>
          <cell r="J13425"/>
          <cell r="K13425"/>
          <cell r="L13425"/>
        </row>
        <row r="13426">
          <cell r="G13426"/>
          <cell r="H13426"/>
          <cell r="I13426"/>
          <cell r="J13426"/>
          <cell r="K13426"/>
          <cell r="L13426"/>
        </row>
        <row r="13427">
          <cell r="G13427"/>
          <cell r="H13427"/>
          <cell r="I13427"/>
          <cell r="J13427"/>
          <cell r="K13427"/>
          <cell r="L13427"/>
        </row>
        <row r="13428">
          <cell r="G13428"/>
          <cell r="H13428"/>
          <cell r="I13428"/>
          <cell r="J13428"/>
          <cell r="K13428"/>
          <cell r="L13428"/>
        </row>
        <row r="13429">
          <cell r="G13429"/>
          <cell r="H13429"/>
          <cell r="I13429"/>
          <cell r="J13429"/>
          <cell r="K13429"/>
          <cell r="L13429"/>
        </row>
        <row r="13430">
          <cell r="G13430"/>
          <cell r="H13430"/>
          <cell r="I13430"/>
          <cell r="J13430"/>
          <cell r="K13430"/>
          <cell r="L13430"/>
        </row>
        <row r="13431">
          <cell r="G13431"/>
          <cell r="H13431"/>
          <cell r="I13431"/>
          <cell r="J13431"/>
          <cell r="K13431"/>
          <cell r="L13431"/>
        </row>
        <row r="13432">
          <cell r="G13432"/>
          <cell r="H13432"/>
          <cell r="I13432"/>
          <cell r="J13432"/>
          <cell r="K13432"/>
          <cell r="L13432"/>
        </row>
        <row r="13433">
          <cell r="G13433"/>
          <cell r="H13433"/>
          <cell r="I13433"/>
          <cell r="J13433"/>
          <cell r="K13433"/>
          <cell r="L13433"/>
        </row>
        <row r="13434">
          <cell r="G13434"/>
          <cell r="H13434"/>
          <cell r="I13434"/>
          <cell r="J13434"/>
          <cell r="K13434"/>
          <cell r="L13434"/>
        </row>
        <row r="13435">
          <cell r="G13435"/>
          <cell r="H13435"/>
          <cell r="I13435"/>
          <cell r="J13435"/>
          <cell r="K13435"/>
          <cell r="L13435"/>
        </row>
        <row r="13436">
          <cell r="G13436"/>
          <cell r="H13436"/>
          <cell r="I13436"/>
          <cell r="J13436"/>
          <cell r="K13436"/>
          <cell r="L13436"/>
        </row>
        <row r="13437">
          <cell r="G13437"/>
          <cell r="H13437"/>
          <cell r="I13437"/>
          <cell r="J13437"/>
          <cell r="K13437"/>
          <cell r="L13437"/>
        </row>
        <row r="13438">
          <cell r="G13438"/>
          <cell r="H13438"/>
          <cell r="I13438"/>
          <cell r="J13438"/>
          <cell r="K13438"/>
          <cell r="L13438"/>
        </row>
        <row r="13439">
          <cell r="G13439"/>
          <cell r="H13439"/>
          <cell r="I13439"/>
          <cell r="J13439"/>
          <cell r="K13439"/>
          <cell r="L13439"/>
        </row>
        <row r="13440">
          <cell r="G13440"/>
          <cell r="H13440"/>
          <cell r="I13440"/>
          <cell r="J13440"/>
          <cell r="K13440"/>
          <cell r="L13440"/>
        </row>
        <row r="13441">
          <cell r="G13441"/>
          <cell r="H13441"/>
          <cell r="I13441"/>
          <cell r="J13441"/>
          <cell r="K13441"/>
          <cell r="L13441"/>
        </row>
        <row r="13442">
          <cell r="G13442"/>
          <cell r="H13442"/>
          <cell r="I13442"/>
          <cell r="J13442"/>
          <cell r="K13442"/>
          <cell r="L13442"/>
        </row>
        <row r="13443">
          <cell r="G13443"/>
          <cell r="H13443"/>
          <cell r="I13443"/>
          <cell r="J13443"/>
          <cell r="K13443"/>
          <cell r="L13443"/>
        </row>
        <row r="13444">
          <cell r="G13444"/>
          <cell r="H13444"/>
          <cell r="I13444"/>
          <cell r="J13444"/>
          <cell r="K13444"/>
          <cell r="L13444"/>
        </row>
        <row r="13445">
          <cell r="G13445"/>
          <cell r="H13445"/>
          <cell r="I13445"/>
          <cell r="J13445"/>
          <cell r="K13445"/>
          <cell r="L13445"/>
        </row>
        <row r="13446">
          <cell r="G13446"/>
          <cell r="H13446"/>
          <cell r="I13446"/>
          <cell r="J13446"/>
          <cell r="K13446"/>
          <cell r="L13446"/>
        </row>
        <row r="13447">
          <cell r="G13447"/>
          <cell r="H13447"/>
          <cell r="I13447"/>
          <cell r="J13447"/>
          <cell r="K13447"/>
          <cell r="L13447"/>
        </row>
        <row r="13448">
          <cell r="G13448"/>
          <cell r="H13448"/>
          <cell r="I13448"/>
          <cell r="J13448"/>
          <cell r="K13448"/>
          <cell r="L13448"/>
        </row>
        <row r="13449">
          <cell r="G13449"/>
          <cell r="H13449"/>
          <cell r="I13449"/>
          <cell r="J13449"/>
          <cell r="K13449"/>
          <cell r="L13449"/>
        </row>
        <row r="13450">
          <cell r="G13450"/>
          <cell r="H13450"/>
          <cell r="I13450"/>
          <cell r="J13450"/>
          <cell r="K13450"/>
          <cell r="L13450"/>
        </row>
        <row r="13451">
          <cell r="G13451"/>
          <cell r="H13451"/>
          <cell r="I13451"/>
          <cell r="J13451"/>
          <cell r="K13451"/>
          <cell r="L13451"/>
        </row>
        <row r="13452">
          <cell r="G13452"/>
          <cell r="H13452"/>
          <cell r="I13452"/>
          <cell r="J13452"/>
          <cell r="K13452"/>
          <cell r="L13452"/>
        </row>
        <row r="13453">
          <cell r="G13453"/>
          <cell r="H13453"/>
          <cell r="I13453"/>
          <cell r="J13453"/>
          <cell r="K13453"/>
          <cell r="L13453"/>
        </row>
        <row r="13454">
          <cell r="G13454"/>
          <cell r="H13454"/>
          <cell r="I13454"/>
          <cell r="J13454"/>
          <cell r="K13454"/>
          <cell r="L13454"/>
        </row>
        <row r="13455">
          <cell r="G13455"/>
          <cell r="H13455"/>
          <cell r="I13455"/>
          <cell r="J13455"/>
          <cell r="K13455"/>
          <cell r="L13455"/>
        </row>
        <row r="13456">
          <cell r="G13456"/>
          <cell r="H13456"/>
          <cell r="I13456"/>
          <cell r="J13456"/>
          <cell r="K13456"/>
          <cell r="L13456"/>
        </row>
        <row r="13457">
          <cell r="G13457"/>
          <cell r="H13457"/>
          <cell r="I13457"/>
          <cell r="J13457"/>
          <cell r="K13457"/>
          <cell r="L13457"/>
        </row>
        <row r="13458">
          <cell r="G13458"/>
          <cell r="H13458"/>
          <cell r="I13458"/>
          <cell r="J13458"/>
          <cell r="K13458"/>
          <cell r="L13458"/>
        </row>
        <row r="13459">
          <cell r="G13459"/>
          <cell r="H13459"/>
          <cell r="I13459"/>
          <cell r="J13459"/>
          <cell r="K13459"/>
          <cell r="L13459"/>
        </row>
        <row r="13460">
          <cell r="G13460"/>
          <cell r="H13460"/>
          <cell r="I13460"/>
          <cell r="J13460"/>
          <cell r="K13460"/>
          <cell r="L13460"/>
        </row>
        <row r="13461">
          <cell r="G13461"/>
          <cell r="H13461"/>
          <cell r="I13461"/>
          <cell r="J13461"/>
          <cell r="K13461"/>
          <cell r="L13461"/>
        </row>
        <row r="13462">
          <cell r="G13462"/>
          <cell r="H13462"/>
          <cell r="I13462"/>
          <cell r="J13462"/>
          <cell r="K13462"/>
          <cell r="L13462"/>
        </row>
        <row r="13463">
          <cell r="G13463"/>
          <cell r="H13463"/>
          <cell r="I13463"/>
          <cell r="J13463"/>
          <cell r="K13463"/>
          <cell r="L13463"/>
        </row>
        <row r="13464">
          <cell r="G13464"/>
          <cell r="H13464"/>
          <cell r="I13464"/>
          <cell r="J13464"/>
          <cell r="K13464"/>
          <cell r="L13464"/>
        </row>
        <row r="13465">
          <cell r="G13465"/>
          <cell r="H13465"/>
          <cell r="I13465"/>
          <cell r="J13465"/>
          <cell r="K13465"/>
          <cell r="L13465"/>
        </row>
        <row r="13466">
          <cell r="G13466"/>
          <cell r="H13466"/>
          <cell r="I13466"/>
          <cell r="J13466"/>
          <cell r="K13466"/>
          <cell r="L13466"/>
        </row>
        <row r="13467">
          <cell r="G13467"/>
          <cell r="H13467"/>
          <cell r="I13467"/>
          <cell r="J13467"/>
          <cell r="K13467"/>
          <cell r="L13467"/>
        </row>
        <row r="13468">
          <cell r="G13468"/>
          <cell r="H13468"/>
          <cell r="I13468"/>
          <cell r="J13468"/>
          <cell r="K13468"/>
          <cell r="L13468"/>
        </row>
        <row r="13469">
          <cell r="G13469"/>
          <cell r="H13469"/>
          <cell r="I13469"/>
          <cell r="J13469"/>
          <cell r="K13469"/>
          <cell r="L13469"/>
        </row>
        <row r="13470">
          <cell r="G13470"/>
          <cell r="H13470"/>
          <cell r="I13470"/>
          <cell r="J13470"/>
          <cell r="K13470"/>
          <cell r="L13470"/>
        </row>
        <row r="13471">
          <cell r="G13471"/>
          <cell r="H13471"/>
          <cell r="I13471"/>
          <cell r="J13471"/>
          <cell r="K13471"/>
          <cell r="L13471"/>
        </row>
        <row r="13472">
          <cell r="G13472"/>
          <cell r="H13472"/>
          <cell r="I13472"/>
          <cell r="J13472"/>
          <cell r="K13472"/>
          <cell r="L13472"/>
        </row>
        <row r="13473">
          <cell r="G13473"/>
          <cell r="H13473"/>
          <cell r="I13473"/>
          <cell r="J13473"/>
          <cell r="K13473"/>
          <cell r="L13473"/>
        </row>
        <row r="13474">
          <cell r="G13474"/>
          <cell r="H13474"/>
          <cell r="I13474"/>
          <cell r="J13474"/>
          <cell r="K13474"/>
          <cell r="L13474"/>
        </row>
        <row r="13475">
          <cell r="G13475"/>
          <cell r="H13475"/>
          <cell r="I13475"/>
          <cell r="J13475"/>
          <cell r="K13475"/>
          <cell r="L13475"/>
        </row>
        <row r="13476">
          <cell r="G13476"/>
          <cell r="H13476"/>
          <cell r="I13476"/>
          <cell r="J13476"/>
          <cell r="K13476"/>
          <cell r="L13476"/>
        </row>
        <row r="13477">
          <cell r="G13477"/>
          <cell r="H13477"/>
          <cell r="I13477"/>
          <cell r="J13477"/>
          <cell r="K13477"/>
          <cell r="L13477"/>
        </row>
        <row r="13478">
          <cell r="G13478"/>
          <cell r="H13478"/>
          <cell r="I13478"/>
          <cell r="J13478"/>
          <cell r="K13478"/>
          <cell r="L13478"/>
        </row>
        <row r="13479">
          <cell r="G13479"/>
          <cell r="H13479"/>
          <cell r="I13479"/>
          <cell r="J13479"/>
          <cell r="K13479"/>
          <cell r="L13479"/>
        </row>
        <row r="13480">
          <cell r="G13480"/>
          <cell r="H13480"/>
          <cell r="I13480"/>
          <cell r="J13480"/>
          <cell r="K13480"/>
          <cell r="L13480"/>
        </row>
        <row r="13481">
          <cell r="G13481"/>
          <cell r="H13481"/>
          <cell r="I13481"/>
          <cell r="J13481"/>
          <cell r="K13481"/>
          <cell r="L13481"/>
        </row>
        <row r="13482">
          <cell r="G13482"/>
          <cell r="H13482"/>
          <cell r="I13482"/>
          <cell r="J13482"/>
          <cell r="K13482"/>
          <cell r="L13482"/>
        </row>
        <row r="13483">
          <cell r="G13483"/>
          <cell r="H13483"/>
          <cell r="I13483"/>
          <cell r="J13483"/>
          <cell r="K13483"/>
          <cell r="L13483"/>
        </row>
        <row r="13484">
          <cell r="G13484"/>
          <cell r="H13484"/>
          <cell r="I13484"/>
          <cell r="J13484"/>
          <cell r="K13484"/>
          <cell r="L13484"/>
        </row>
        <row r="13485">
          <cell r="G13485"/>
          <cell r="H13485"/>
          <cell r="I13485"/>
          <cell r="J13485"/>
          <cell r="K13485"/>
          <cell r="L13485"/>
        </row>
        <row r="13486">
          <cell r="G13486"/>
          <cell r="H13486"/>
          <cell r="I13486"/>
          <cell r="J13486"/>
          <cell r="K13486"/>
          <cell r="L13486"/>
        </row>
        <row r="13487">
          <cell r="G13487"/>
          <cell r="H13487"/>
          <cell r="I13487"/>
          <cell r="J13487"/>
          <cell r="K13487"/>
          <cell r="L13487"/>
        </row>
        <row r="13488">
          <cell r="G13488"/>
          <cell r="H13488"/>
          <cell r="I13488"/>
          <cell r="J13488"/>
          <cell r="K13488"/>
          <cell r="L13488"/>
        </row>
        <row r="13489">
          <cell r="G13489"/>
          <cell r="H13489"/>
          <cell r="I13489"/>
          <cell r="J13489"/>
          <cell r="K13489"/>
          <cell r="L13489"/>
        </row>
        <row r="13490">
          <cell r="G13490"/>
          <cell r="H13490"/>
          <cell r="I13490"/>
          <cell r="J13490"/>
          <cell r="K13490"/>
          <cell r="L13490"/>
        </row>
        <row r="13491">
          <cell r="G13491"/>
          <cell r="H13491"/>
          <cell r="I13491"/>
          <cell r="J13491"/>
          <cell r="K13491"/>
          <cell r="L13491"/>
        </row>
        <row r="13492">
          <cell r="G13492"/>
          <cell r="H13492"/>
          <cell r="I13492"/>
          <cell r="J13492"/>
          <cell r="K13492"/>
          <cell r="L13492"/>
        </row>
        <row r="13493">
          <cell r="G13493"/>
          <cell r="H13493"/>
          <cell r="I13493"/>
          <cell r="J13493"/>
          <cell r="K13493"/>
          <cell r="L13493"/>
        </row>
        <row r="13494">
          <cell r="G13494"/>
          <cell r="H13494"/>
          <cell r="I13494"/>
          <cell r="J13494"/>
          <cell r="K13494"/>
          <cell r="L13494"/>
        </row>
        <row r="13495">
          <cell r="G13495"/>
          <cell r="H13495"/>
          <cell r="I13495"/>
          <cell r="J13495"/>
          <cell r="K13495"/>
          <cell r="L13495"/>
        </row>
        <row r="13496">
          <cell r="G13496"/>
          <cell r="H13496"/>
          <cell r="I13496"/>
          <cell r="J13496"/>
          <cell r="K13496"/>
          <cell r="L13496"/>
        </row>
        <row r="13497">
          <cell r="G13497"/>
          <cell r="H13497"/>
          <cell r="I13497"/>
          <cell r="J13497"/>
          <cell r="K13497"/>
          <cell r="L13497"/>
        </row>
        <row r="13498">
          <cell r="G13498"/>
          <cell r="H13498"/>
          <cell r="I13498"/>
          <cell r="J13498"/>
          <cell r="K13498"/>
          <cell r="L13498"/>
        </row>
        <row r="13499">
          <cell r="G13499"/>
          <cell r="H13499"/>
          <cell r="I13499"/>
          <cell r="J13499"/>
          <cell r="K13499"/>
          <cell r="L13499"/>
        </row>
        <row r="13500">
          <cell r="G13500"/>
          <cell r="H13500"/>
          <cell r="I13500"/>
          <cell r="J13500"/>
          <cell r="K13500"/>
          <cell r="L13500"/>
        </row>
        <row r="13501">
          <cell r="G13501"/>
          <cell r="H13501"/>
          <cell r="I13501"/>
          <cell r="J13501"/>
          <cell r="K13501"/>
          <cell r="L13501"/>
        </row>
        <row r="13502">
          <cell r="G13502"/>
          <cell r="H13502"/>
          <cell r="I13502"/>
          <cell r="J13502"/>
          <cell r="K13502"/>
          <cell r="L13502"/>
        </row>
        <row r="13503">
          <cell r="G13503"/>
          <cell r="H13503"/>
          <cell r="I13503"/>
          <cell r="J13503"/>
          <cell r="K13503"/>
          <cell r="L13503"/>
        </row>
        <row r="13504">
          <cell r="G13504"/>
          <cell r="H13504"/>
          <cell r="I13504"/>
          <cell r="J13504"/>
          <cell r="K13504"/>
          <cell r="L13504"/>
        </row>
        <row r="13505">
          <cell r="G13505"/>
          <cell r="H13505"/>
          <cell r="I13505"/>
          <cell r="J13505"/>
          <cell r="K13505"/>
          <cell r="L13505"/>
        </row>
        <row r="13506">
          <cell r="G13506"/>
          <cell r="H13506"/>
          <cell r="I13506"/>
          <cell r="J13506"/>
          <cell r="K13506"/>
          <cell r="L13506"/>
        </row>
        <row r="13507">
          <cell r="G13507"/>
          <cell r="H13507"/>
          <cell r="I13507"/>
          <cell r="J13507"/>
          <cell r="K13507"/>
          <cell r="L13507"/>
        </row>
        <row r="13508">
          <cell r="G13508"/>
          <cell r="H13508"/>
          <cell r="I13508"/>
          <cell r="J13508"/>
          <cell r="K13508"/>
          <cell r="L13508"/>
        </row>
        <row r="13509">
          <cell r="G13509"/>
          <cell r="H13509"/>
          <cell r="I13509"/>
          <cell r="J13509"/>
          <cell r="K13509"/>
          <cell r="L13509"/>
        </row>
        <row r="13510">
          <cell r="G13510"/>
          <cell r="H13510"/>
          <cell r="I13510"/>
          <cell r="J13510"/>
          <cell r="K13510"/>
          <cell r="L13510"/>
        </row>
        <row r="13511">
          <cell r="G13511"/>
          <cell r="H13511"/>
          <cell r="I13511"/>
          <cell r="J13511"/>
          <cell r="K13511"/>
          <cell r="L13511"/>
        </row>
        <row r="13512">
          <cell r="G13512"/>
          <cell r="H13512"/>
          <cell r="I13512"/>
          <cell r="J13512"/>
          <cell r="K13512"/>
          <cell r="L13512"/>
        </row>
        <row r="13513">
          <cell r="G13513"/>
          <cell r="H13513"/>
          <cell r="I13513"/>
          <cell r="J13513"/>
          <cell r="K13513"/>
          <cell r="L13513"/>
        </row>
        <row r="13514">
          <cell r="G13514"/>
          <cell r="H13514"/>
          <cell r="I13514"/>
          <cell r="J13514"/>
          <cell r="K13514"/>
          <cell r="L13514"/>
        </row>
        <row r="13515">
          <cell r="G13515"/>
          <cell r="H13515"/>
          <cell r="I13515"/>
          <cell r="J13515"/>
          <cell r="K13515"/>
          <cell r="L13515"/>
        </row>
        <row r="13516">
          <cell r="G13516"/>
          <cell r="H13516"/>
          <cell r="I13516"/>
          <cell r="J13516"/>
          <cell r="K13516"/>
          <cell r="L13516"/>
        </row>
        <row r="13517">
          <cell r="G13517"/>
          <cell r="H13517"/>
          <cell r="I13517"/>
          <cell r="J13517"/>
          <cell r="K13517"/>
          <cell r="L13517"/>
        </row>
        <row r="13518">
          <cell r="G13518"/>
          <cell r="H13518"/>
          <cell r="I13518"/>
          <cell r="J13518"/>
          <cell r="K13518"/>
          <cell r="L13518"/>
        </row>
        <row r="13519">
          <cell r="G13519"/>
          <cell r="H13519"/>
          <cell r="I13519"/>
          <cell r="J13519"/>
          <cell r="K13519"/>
          <cell r="L13519"/>
        </row>
        <row r="13520">
          <cell r="G13520"/>
          <cell r="H13520"/>
          <cell r="I13520"/>
          <cell r="J13520"/>
          <cell r="K13520"/>
          <cell r="L13520"/>
        </row>
        <row r="13521">
          <cell r="G13521"/>
          <cell r="H13521"/>
          <cell r="I13521"/>
          <cell r="J13521"/>
          <cell r="K13521"/>
          <cell r="L13521"/>
        </row>
        <row r="13522">
          <cell r="G13522"/>
          <cell r="H13522"/>
          <cell r="I13522"/>
          <cell r="J13522"/>
          <cell r="K13522"/>
          <cell r="L13522"/>
        </row>
        <row r="13523">
          <cell r="G13523"/>
          <cell r="H13523"/>
          <cell r="I13523"/>
          <cell r="J13523"/>
          <cell r="K13523"/>
          <cell r="L13523"/>
        </row>
        <row r="13524">
          <cell r="G13524"/>
          <cell r="H13524"/>
          <cell r="I13524"/>
          <cell r="J13524"/>
          <cell r="K13524"/>
          <cell r="L13524"/>
        </row>
        <row r="13525">
          <cell r="G13525"/>
          <cell r="H13525"/>
          <cell r="I13525"/>
          <cell r="J13525"/>
          <cell r="K13525"/>
          <cell r="L13525"/>
        </row>
        <row r="13526">
          <cell r="G13526"/>
          <cell r="H13526"/>
          <cell r="I13526"/>
          <cell r="J13526"/>
          <cell r="K13526"/>
          <cell r="L13526"/>
        </row>
        <row r="13527">
          <cell r="G13527"/>
          <cell r="H13527"/>
          <cell r="I13527"/>
          <cell r="J13527"/>
          <cell r="K13527"/>
          <cell r="L13527"/>
        </row>
        <row r="13528">
          <cell r="G13528"/>
          <cell r="H13528"/>
          <cell r="I13528"/>
          <cell r="J13528"/>
          <cell r="K13528"/>
          <cell r="L13528"/>
        </row>
        <row r="13529">
          <cell r="G13529"/>
          <cell r="H13529"/>
          <cell r="I13529"/>
          <cell r="J13529"/>
          <cell r="K13529"/>
          <cell r="L13529"/>
        </row>
        <row r="13530">
          <cell r="G13530"/>
          <cell r="H13530"/>
          <cell r="I13530"/>
          <cell r="J13530"/>
          <cell r="K13530"/>
          <cell r="L13530"/>
        </row>
        <row r="13531">
          <cell r="G13531"/>
          <cell r="H13531"/>
          <cell r="I13531"/>
          <cell r="J13531"/>
          <cell r="K13531"/>
          <cell r="L13531"/>
        </row>
        <row r="13532">
          <cell r="G13532"/>
          <cell r="H13532"/>
          <cell r="I13532"/>
          <cell r="J13532"/>
          <cell r="K13532"/>
          <cell r="L13532"/>
        </row>
        <row r="13533">
          <cell r="G13533"/>
          <cell r="H13533"/>
          <cell r="I13533"/>
          <cell r="J13533"/>
          <cell r="K13533"/>
          <cell r="L13533"/>
        </row>
        <row r="13534">
          <cell r="G13534"/>
          <cell r="H13534"/>
          <cell r="I13534"/>
          <cell r="J13534"/>
          <cell r="K13534"/>
          <cell r="L13534"/>
        </row>
        <row r="13535">
          <cell r="G13535"/>
          <cell r="H13535"/>
          <cell r="I13535"/>
          <cell r="J13535"/>
          <cell r="K13535"/>
          <cell r="L13535"/>
        </row>
        <row r="13536">
          <cell r="G13536"/>
          <cell r="H13536"/>
          <cell r="I13536"/>
          <cell r="J13536"/>
          <cell r="K13536"/>
          <cell r="L13536"/>
        </row>
        <row r="13537">
          <cell r="G13537"/>
          <cell r="H13537"/>
          <cell r="I13537"/>
          <cell r="J13537"/>
          <cell r="K13537"/>
          <cell r="L13537"/>
        </row>
        <row r="13538">
          <cell r="G13538"/>
          <cell r="H13538"/>
          <cell r="I13538"/>
          <cell r="J13538"/>
          <cell r="K13538"/>
          <cell r="L13538"/>
        </row>
        <row r="13539">
          <cell r="G13539"/>
          <cell r="H13539"/>
          <cell r="I13539"/>
          <cell r="J13539"/>
          <cell r="K13539"/>
          <cell r="L13539"/>
        </row>
        <row r="13540">
          <cell r="G13540"/>
          <cell r="H13540"/>
          <cell r="I13540"/>
          <cell r="J13540"/>
          <cell r="K13540"/>
          <cell r="L13540"/>
        </row>
        <row r="13541">
          <cell r="G13541"/>
          <cell r="H13541"/>
          <cell r="I13541"/>
          <cell r="J13541"/>
          <cell r="K13541"/>
          <cell r="L13541"/>
        </row>
        <row r="13542">
          <cell r="G13542"/>
          <cell r="H13542"/>
          <cell r="I13542"/>
          <cell r="J13542"/>
          <cell r="K13542"/>
          <cell r="L13542"/>
        </row>
        <row r="13543">
          <cell r="G13543"/>
          <cell r="H13543"/>
          <cell r="I13543"/>
          <cell r="J13543"/>
          <cell r="K13543"/>
          <cell r="L13543"/>
        </row>
        <row r="13544">
          <cell r="G13544"/>
          <cell r="H13544"/>
          <cell r="I13544"/>
          <cell r="J13544"/>
          <cell r="K13544"/>
          <cell r="L13544"/>
        </row>
        <row r="13545">
          <cell r="G13545"/>
          <cell r="H13545"/>
          <cell r="I13545"/>
          <cell r="J13545"/>
          <cell r="K13545"/>
          <cell r="L13545"/>
        </row>
        <row r="13546">
          <cell r="G13546"/>
          <cell r="H13546"/>
          <cell r="I13546"/>
          <cell r="J13546"/>
          <cell r="K13546"/>
          <cell r="L13546"/>
        </row>
        <row r="13547">
          <cell r="G13547"/>
          <cell r="H13547"/>
          <cell r="I13547"/>
          <cell r="J13547"/>
          <cell r="K13547"/>
          <cell r="L13547"/>
        </row>
        <row r="13548">
          <cell r="G13548"/>
          <cell r="H13548"/>
          <cell r="I13548"/>
          <cell r="J13548"/>
          <cell r="K13548"/>
          <cell r="L13548"/>
        </row>
        <row r="13549">
          <cell r="G13549"/>
          <cell r="H13549"/>
          <cell r="I13549"/>
          <cell r="J13549"/>
          <cell r="K13549"/>
          <cell r="L13549"/>
        </row>
        <row r="13550">
          <cell r="G13550"/>
          <cell r="H13550"/>
          <cell r="I13550"/>
          <cell r="J13550"/>
          <cell r="K13550"/>
          <cell r="L13550"/>
        </row>
        <row r="13551">
          <cell r="G13551"/>
          <cell r="H13551"/>
          <cell r="I13551"/>
          <cell r="J13551"/>
          <cell r="K13551"/>
          <cell r="L13551"/>
        </row>
        <row r="13552">
          <cell r="G13552"/>
          <cell r="H13552"/>
          <cell r="I13552"/>
          <cell r="J13552"/>
          <cell r="K13552"/>
          <cell r="L13552"/>
        </row>
        <row r="13553">
          <cell r="G13553"/>
          <cell r="H13553"/>
          <cell r="I13553"/>
          <cell r="J13553"/>
          <cell r="K13553"/>
          <cell r="L13553"/>
        </row>
        <row r="13554">
          <cell r="G13554"/>
          <cell r="H13554"/>
          <cell r="I13554"/>
          <cell r="J13554"/>
          <cell r="K13554"/>
          <cell r="L13554"/>
        </row>
        <row r="13555">
          <cell r="G13555"/>
          <cell r="H13555"/>
          <cell r="I13555"/>
          <cell r="J13555"/>
          <cell r="K13555"/>
          <cell r="L13555"/>
        </row>
        <row r="13556">
          <cell r="G13556"/>
          <cell r="H13556"/>
          <cell r="I13556"/>
          <cell r="J13556"/>
          <cell r="K13556"/>
          <cell r="L13556"/>
        </row>
        <row r="13557">
          <cell r="G13557"/>
          <cell r="H13557"/>
          <cell r="I13557"/>
          <cell r="J13557"/>
          <cell r="K13557"/>
          <cell r="L13557"/>
        </row>
        <row r="13558">
          <cell r="G13558"/>
          <cell r="H13558"/>
          <cell r="I13558"/>
          <cell r="J13558"/>
          <cell r="K13558"/>
          <cell r="L13558"/>
        </row>
        <row r="13559">
          <cell r="G13559"/>
          <cell r="H13559"/>
          <cell r="I13559"/>
          <cell r="J13559"/>
          <cell r="K13559"/>
          <cell r="L13559"/>
        </row>
        <row r="13560">
          <cell r="G13560"/>
          <cell r="H13560"/>
          <cell r="I13560"/>
          <cell r="J13560"/>
          <cell r="K13560"/>
          <cell r="L13560"/>
        </row>
        <row r="13561">
          <cell r="G13561"/>
          <cell r="H13561"/>
          <cell r="I13561"/>
          <cell r="J13561"/>
          <cell r="K13561"/>
          <cell r="L13561"/>
        </row>
        <row r="13562">
          <cell r="G13562"/>
          <cell r="H13562"/>
          <cell r="I13562"/>
          <cell r="J13562"/>
          <cell r="K13562"/>
          <cell r="L13562"/>
        </row>
        <row r="13563">
          <cell r="G13563"/>
          <cell r="H13563"/>
          <cell r="I13563"/>
          <cell r="J13563"/>
          <cell r="K13563"/>
          <cell r="L13563"/>
        </row>
        <row r="13564">
          <cell r="G13564"/>
          <cell r="H13564"/>
          <cell r="I13564"/>
          <cell r="J13564"/>
          <cell r="K13564"/>
          <cell r="L13564"/>
        </row>
        <row r="13565">
          <cell r="G13565"/>
          <cell r="H13565"/>
          <cell r="I13565"/>
          <cell r="J13565"/>
          <cell r="K13565"/>
          <cell r="L13565"/>
        </row>
        <row r="13566">
          <cell r="G13566"/>
          <cell r="H13566"/>
          <cell r="I13566"/>
          <cell r="J13566"/>
          <cell r="K13566"/>
          <cell r="L13566"/>
        </row>
        <row r="13567">
          <cell r="G13567"/>
          <cell r="H13567"/>
          <cell r="I13567"/>
          <cell r="J13567"/>
          <cell r="K13567"/>
          <cell r="L13567"/>
        </row>
        <row r="13568">
          <cell r="G13568"/>
          <cell r="H13568"/>
          <cell r="I13568"/>
          <cell r="J13568"/>
          <cell r="K13568"/>
          <cell r="L13568"/>
        </row>
        <row r="13569">
          <cell r="G13569"/>
          <cell r="H13569"/>
          <cell r="I13569"/>
          <cell r="J13569"/>
          <cell r="K13569"/>
          <cell r="L13569"/>
        </row>
        <row r="13570">
          <cell r="G13570"/>
          <cell r="H13570"/>
          <cell r="I13570"/>
          <cell r="J13570"/>
          <cell r="K13570"/>
          <cell r="L13570"/>
        </row>
        <row r="13571">
          <cell r="G13571"/>
          <cell r="H13571"/>
          <cell r="I13571"/>
          <cell r="J13571"/>
          <cell r="K13571"/>
          <cell r="L13571"/>
        </row>
        <row r="13572">
          <cell r="G13572"/>
          <cell r="H13572"/>
          <cell r="I13572"/>
          <cell r="J13572"/>
          <cell r="K13572"/>
          <cell r="L13572"/>
        </row>
        <row r="13573">
          <cell r="G13573"/>
          <cell r="H13573"/>
          <cell r="I13573"/>
          <cell r="J13573"/>
          <cell r="K13573"/>
          <cell r="L13573"/>
        </row>
        <row r="13574">
          <cell r="G13574"/>
          <cell r="H13574"/>
          <cell r="I13574"/>
          <cell r="J13574"/>
          <cell r="K13574"/>
          <cell r="L13574"/>
        </row>
        <row r="13575">
          <cell r="G13575"/>
          <cell r="H13575"/>
          <cell r="I13575"/>
          <cell r="J13575"/>
          <cell r="K13575"/>
          <cell r="L13575"/>
        </row>
        <row r="13576">
          <cell r="G13576"/>
          <cell r="H13576"/>
          <cell r="I13576"/>
          <cell r="J13576"/>
          <cell r="K13576"/>
          <cell r="L13576"/>
        </row>
        <row r="13577">
          <cell r="G13577"/>
          <cell r="H13577"/>
          <cell r="I13577"/>
          <cell r="J13577"/>
          <cell r="K13577"/>
          <cell r="L13577"/>
        </row>
        <row r="13578">
          <cell r="G13578"/>
          <cell r="H13578"/>
          <cell r="I13578"/>
          <cell r="J13578"/>
          <cell r="K13578"/>
          <cell r="L13578"/>
        </row>
        <row r="13579">
          <cell r="G13579"/>
          <cell r="H13579"/>
          <cell r="I13579"/>
          <cell r="J13579"/>
          <cell r="K13579"/>
          <cell r="L13579"/>
        </row>
        <row r="13580">
          <cell r="G13580"/>
          <cell r="H13580"/>
          <cell r="I13580"/>
          <cell r="J13580"/>
          <cell r="K13580"/>
          <cell r="L13580"/>
        </row>
        <row r="13581">
          <cell r="G13581"/>
          <cell r="H13581"/>
          <cell r="I13581"/>
          <cell r="J13581"/>
          <cell r="K13581"/>
          <cell r="L13581"/>
        </row>
        <row r="13582">
          <cell r="G13582"/>
          <cell r="H13582"/>
          <cell r="I13582"/>
          <cell r="J13582"/>
          <cell r="K13582"/>
          <cell r="L13582"/>
        </row>
        <row r="13583">
          <cell r="G13583"/>
          <cell r="H13583"/>
          <cell r="I13583"/>
          <cell r="J13583"/>
          <cell r="K13583"/>
          <cell r="L13583"/>
        </row>
        <row r="13584">
          <cell r="G13584"/>
          <cell r="H13584"/>
          <cell r="I13584"/>
          <cell r="J13584"/>
          <cell r="K13584"/>
          <cell r="L13584"/>
        </row>
        <row r="13585">
          <cell r="G13585"/>
          <cell r="H13585"/>
          <cell r="I13585"/>
          <cell r="J13585"/>
          <cell r="K13585"/>
          <cell r="L13585"/>
        </row>
        <row r="13586">
          <cell r="G13586"/>
          <cell r="H13586"/>
          <cell r="I13586"/>
          <cell r="J13586"/>
          <cell r="K13586"/>
          <cell r="L13586"/>
        </row>
        <row r="13587">
          <cell r="G13587"/>
          <cell r="H13587"/>
          <cell r="I13587"/>
          <cell r="J13587"/>
          <cell r="K13587"/>
          <cell r="L13587"/>
        </row>
        <row r="13588">
          <cell r="G13588"/>
          <cell r="H13588"/>
          <cell r="I13588"/>
          <cell r="J13588"/>
          <cell r="K13588"/>
          <cell r="L13588"/>
        </row>
        <row r="13589">
          <cell r="G13589"/>
          <cell r="H13589"/>
          <cell r="I13589"/>
          <cell r="J13589"/>
          <cell r="K13589"/>
          <cell r="L13589"/>
        </row>
        <row r="13590">
          <cell r="G13590"/>
          <cell r="H13590"/>
          <cell r="I13590"/>
          <cell r="J13590"/>
          <cell r="K13590"/>
          <cell r="L13590"/>
        </row>
        <row r="13591">
          <cell r="G13591"/>
          <cell r="H13591"/>
          <cell r="I13591"/>
          <cell r="J13591"/>
          <cell r="K13591"/>
          <cell r="L13591"/>
        </row>
        <row r="13592">
          <cell r="G13592"/>
          <cell r="H13592"/>
          <cell r="I13592"/>
          <cell r="J13592"/>
          <cell r="K13592"/>
          <cell r="L13592"/>
        </row>
        <row r="13593">
          <cell r="G13593"/>
          <cell r="H13593"/>
          <cell r="I13593"/>
          <cell r="J13593"/>
          <cell r="K13593"/>
          <cell r="L13593"/>
        </row>
        <row r="13594">
          <cell r="G13594"/>
          <cell r="H13594"/>
          <cell r="I13594"/>
          <cell r="J13594"/>
          <cell r="K13594"/>
          <cell r="L13594"/>
        </row>
        <row r="13595">
          <cell r="G13595"/>
          <cell r="H13595"/>
          <cell r="I13595"/>
          <cell r="J13595"/>
          <cell r="K13595"/>
          <cell r="L13595"/>
        </row>
        <row r="13596">
          <cell r="G13596"/>
          <cell r="H13596"/>
          <cell r="I13596"/>
          <cell r="J13596"/>
          <cell r="K13596"/>
          <cell r="L13596"/>
        </row>
        <row r="13597">
          <cell r="G13597"/>
          <cell r="H13597"/>
          <cell r="I13597"/>
          <cell r="J13597"/>
          <cell r="K13597"/>
          <cell r="L13597"/>
        </row>
        <row r="13598">
          <cell r="G13598"/>
          <cell r="H13598"/>
          <cell r="I13598"/>
          <cell r="J13598"/>
          <cell r="K13598"/>
          <cell r="L13598"/>
        </row>
        <row r="13599">
          <cell r="G13599"/>
          <cell r="H13599"/>
          <cell r="I13599"/>
          <cell r="J13599"/>
          <cell r="K13599"/>
          <cell r="L13599"/>
        </row>
        <row r="13600">
          <cell r="G13600"/>
          <cell r="H13600"/>
          <cell r="I13600"/>
          <cell r="J13600"/>
          <cell r="K13600"/>
          <cell r="L13600"/>
        </row>
        <row r="13601">
          <cell r="G13601"/>
          <cell r="H13601"/>
          <cell r="I13601"/>
          <cell r="J13601"/>
          <cell r="K13601"/>
          <cell r="L13601"/>
        </row>
        <row r="13602">
          <cell r="G13602"/>
          <cell r="H13602"/>
          <cell r="I13602"/>
          <cell r="J13602"/>
          <cell r="K13602"/>
          <cell r="L13602"/>
        </row>
        <row r="13603">
          <cell r="G13603"/>
          <cell r="H13603"/>
          <cell r="I13603"/>
          <cell r="J13603"/>
          <cell r="K13603"/>
          <cell r="L13603"/>
        </row>
        <row r="13604">
          <cell r="G13604"/>
          <cell r="H13604"/>
          <cell r="I13604"/>
          <cell r="J13604"/>
          <cell r="K13604"/>
          <cell r="L13604"/>
        </row>
        <row r="13605">
          <cell r="G13605"/>
          <cell r="H13605"/>
          <cell r="I13605"/>
          <cell r="J13605"/>
          <cell r="K13605"/>
          <cell r="L13605"/>
        </row>
        <row r="13606">
          <cell r="G13606"/>
          <cell r="H13606"/>
          <cell r="I13606"/>
          <cell r="J13606"/>
          <cell r="K13606"/>
          <cell r="L13606"/>
        </row>
        <row r="13607">
          <cell r="G13607"/>
          <cell r="H13607"/>
          <cell r="I13607"/>
          <cell r="J13607"/>
          <cell r="K13607"/>
          <cell r="L13607"/>
        </row>
        <row r="13608">
          <cell r="G13608"/>
          <cell r="H13608"/>
          <cell r="I13608"/>
          <cell r="J13608"/>
          <cell r="K13608"/>
          <cell r="L13608"/>
        </row>
        <row r="13609">
          <cell r="G13609"/>
          <cell r="H13609"/>
          <cell r="I13609"/>
          <cell r="J13609"/>
          <cell r="K13609"/>
          <cell r="L13609"/>
        </row>
        <row r="13610">
          <cell r="G13610"/>
          <cell r="H13610"/>
          <cell r="I13610"/>
          <cell r="J13610"/>
          <cell r="K13610"/>
          <cell r="L13610"/>
        </row>
        <row r="13611">
          <cell r="G13611"/>
          <cell r="H13611"/>
          <cell r="I13611"/>
          <cell r="J13611"/>
          <cell r="K13611"/>
          <cell r="L13611"/>
        </row>
        <row r="13612">
          <cell r="G13612"/>
          <cell r="H13612"/>
          <cell r="I13612"/>
          <cell r="J13612"/>
          <cell r="K13612"/>
          <cell r="L13612"/>
        </row>
        <row r="13613">
          <cell r="G13613"/>
          <cell r="H13613"/>
          <cell r="I13613"/>
          <cell r="J13613"/>
          <cell r="K13613"/>
          <cell r="L13613"/>
        </row>
        <row r="13614">
          <cell r="G13614"/>
          <cell r="H13614"/>
          <cell r="I13614"/>
          <cell r="J13614"/>
          <cell r="K13614"/>
          <cell r="L13614"/>
        </row>
        <row r="13615">
          <cell r="G13615"/>
          <cell r="H13615"/>
          <cell r="I13615"/>
          <cell r="J13615"/>
          <cell r="K13615"/>
          <cell r="L13615"/>
        </row>
        <row r="13616">
          <cell r="G13616"/>
          <cell r="H13616"/>
          <cell r="I13616"/>
          <cell r="J13616"/>
          <cell r="K13616"/>
          <cell r="L13616"/>
        </row>
        <row r="13617">
          <cell r="G13617"/>
          <cell r="H13617"/>
          <cell r="I13617"/>
          <cell r="J13617"/>
          <cell r="K13617"/>
          <cell r="L13617"/>
        </row>
        <row r="13618">
          <cell r="G13618"/>
          <cell r="H13618"/>
          <cell r="I13618"/>
          <cell r="J13618"/>
          <cell r="K13618"/>
          <cell r="L13618"/>
        </row>
        <row r="13619">
          <cell r="G13619"/>
          <cell r="H13619"/>
          <cell r="I13619"/>
          <cell r="J13619"/>
          <cell r="K13619"/>
          <cell r="L13619"/>
        </row>
        <row r="13620">
          <cell r="G13620"/>
          <cell r="H13620"/>
          <cell r="I13620"/>
          <cell r="J13620"/>
          <cell r="K13620"/>
          <cell r="L13620"/>
        </row>
        <row r="13621">
          <cell r="G13621"/>
          <cell r="H13621"/>
          <cell r="I13621"/>
          <cell r="J13621"/>
          <cell r="K13621"/>
          <cell r="L13621"/>
        </row>
        <row r="13622">
          <cell r="G13622"/>
          <cell r="H13622"/>
          <cell r="I13622"/>
          <cell r="J13622"/>
          <cell r="K13622"/>
          <cell r="L13622"/>
        </row>
        <row r="13623">
          <cell r="G13623"/>
          <cell r="H13623"/>
          <cell r="I13623"/>
          <cell r="J13623"/>
          <cell r="K13623"/>
          <cell r="L13623"/>
        </row>
        <row r="13624">
          <cell r="G13624"/>
          <cell r="H13624"/>
          <cell r="I13624"/>
          <cell r="J13624"/>
          <cell r="K13624"/>
          <cell r="L13624"/>
        </row>
        <row r="13625">
          <cell r="G13625"/>
          <cell r="H13625"/>
          <cell r="I13625"/>
          <cell r="J13625"/>
          <cell r="K13625"/>
          <cell r="L13625"/>
        </row>
        <row r="13626">
          <cell r="G13626"/>
          <cell r="H13626"/>
          <cell r="I13626"/>
          <cell r="J13626"/>
          <cell r="K13626"/>
          <cell r="L13626"/>
        </row>
        <row r="13627">
          <cell r="G13627"/>
          <cell r="H13627"/>
          <cell r="I13627"/>
          <cell r="J13627"/>
          <cell r="K13627"/>
          <cell r="L13627"/>
        </row>
        <row r="13628">
          <cell r="G13628"/>
          <cell r="H13628"/>
          <cell r="I13628"/>
          <cell r="J13628"/>
          <cell r="K13628"/>
          <cell r="L13628"/>
        </row>
        <row r="13629">
          <cell r="G13629"/>
          <cell r="H13629"/>
          <cell r="I13629"/>
          <cell r="J13629"/>
          <cell r="K13629"/>
          <cell r="L13629"/>
        </row>
        <row r="13630">
          <cell r="G13630"/>
          <cell r="H13630"/>
          <cell r="I13630"/>
          <cell r="J13630"/>
          <cell r="K13630"/>
          <cell r="L13630"/>
        </row>
        <row r="13631">
          <cell r="G13631"/>
          <cell r="H13631"/>
          <cell r="I13631"/>
          <cell r="J13631"/>
          <cell r="K13631"/>
          <cell r="L13631"/>
        </row>
        <row r="13632">
          <cell r="G13632"/>
          <cell r="H13632"/>
          <cell r="I13632"/>
          <cell r="J13632"/>
          <cell r="K13632"/>
          <cell r="L13632"/>
        </row>
        <row r="13633">
          <cell r="G13633"/>
          <cell r="H13633"/>
          <cell r="I13633"/>
          <cell r="J13633"/>
          <cell r="K13633"/>
          <cell r="L13633"/>
        </row>
        <row r="13634">
          <cell r="G13634"/>
          <cell r="H13634"/>
          <cell r="I13634"/>
          <cell r="J13634"/>
          <cell r="K13634"/>
          <cell r="L13634"/>
        </row>
        <row r="13635">
          <cell r="G13635"/>
          <cell r="H13635"/>
          <cell r="I13635"/>
          <cell r="J13635"/>
          <cell r="K13635"/>
          <cell r="L13635"/>
        </row>
        <row r="13636">
          <cell r="G13636"/>
          <cell r="H13636"/>
          <cell r="I13636"/>
          <cell r="J13636"/>
          <cell r="K13636"/>
          <cell r="L13636"/>
        </row>
        <row r="13637">
          <cell r="G13637"/>
          <cell r="H13637"/>
          <cell r="I13637"/>
          <cell r="J13637"/>
          <cell r="K13637"/>
          <cell r="L13637"/>
        </row>
        <row r="13638">
          <cell r="G13638"/>
          <cell r="H13638"/>
          <cell r="I13638"/>
          <cell r="J13638"/>
          <cell r="K13638"/>
          <cell r="L13638"/>
        </row>
        <row r="13639">
          <cell r="G13639"/>
          <cell r="H13639"/>
          <cell r="I13639"/>
          <cell r="J13639"/>
          <cell r="K13639"/>
          <cell r="L13639"/>
        </row>
        <row r="13640">
          <cell r="G13640"/>
          <cell r="H13640"/>
          <cell r="I13640"/>
          <cell r="J13640"/>
          <cell r="K13640"/>
          <cell r="L13640"/>
        </row>
        <row r="13641">
          <cell r="G13641"/>
          <cell r="H13641"/>
          <cell r="I13641"/>
          <cell r="J13641"/>
          <cell r="K13641"/>
          <cell r="L13641"/>
        </row>
        <row r="13642">
          <cell r="G13642"/>
          <cell r="H13642"/>
          <cell r="I13642"/>
          <cell r="J13642"/>
          <cell r="K13642"/>
          <cell r="L13642"/>
        </row>
        <row r="13643">
          <cell r="G13643"/>
          <cell r="H13643"/>
          <cell r="I13643"/>
          <cell r="J13643"/>
          <cell r="K13643"/>
          <cell r="L13643"/>
        </row>
        <row r="13644">
          <cell r="G13644"/>
          <cell r="H13644"/>
          <cell r="I13644"/>
          <cell r="J13644"/>
          <cell r="K13644"/>
          <cell r="L13644"/>
        </row>
        <row r="13645">
          <cell r="G13645"/>
          <cell r="H13645"/>
          <cell r="I13645"/>
          <cell r="J13645"/>
          <cell r="K13645"/>
          <cell r="L13645"/>
        </row>
        <row r="13646">
          <cell r="G13646"/>
          <cell r="H13646"/>
          <cell r="I13646"/>
          <cell r="J13646"/>
          <cell r="K13646"/>
          <cell r="L13646"/>
        </row>
        <row r="13647">
          <cell r="G13647"/>
          <cell r="H13647"/>
          <cell r="I13647"/>
          <cell r="J13647"/>
          <cell r="K13647"/>
          <cell r="L13647"/>
        </row>
        <row r="13648">
          <cell r="G13648"/>
          <cell r="H13648"/>
          <cell r="I13648"/>
          <cell r="J13648"/>
          <cell r="K13648"/>
          <cell r="L13648"/>
        </row>
        <row r="13649">
          <cell r="G13649"/>
          <cell r="H13649"/>
          <cell r="I13649"/>
          <cell r="J13649"/>
          <cell r="K13649"/>
          <cell r="L13649"/>
        </row>
        <row r="13650">
          <cell r="G13650"/>
          <cell r="H13650"/>
          <cell r="I13650"/>
          <cell r="J13650"/>
          <cell r="K13650"/>
          <cell r="L13650"/>
        </row>
        <row r="13651">
          <cell r="G13651"/>
          <cell r="H13651"/>
          <cell r="I13651"/>
          <cell r="J13651"/>
          <cell r="K13651"/>
          <cell r="L13651"/>
        </row>
        <row r="13652">
          <cell r="G13652"/>
          <cell r="H13652"/>
          <cell r="I13652"/>
          <cell r="J13652"/>
          <cell r="K13652"/>
          <cell r="L13652"/>
        </row>
        <row r="13653">
          <cell r="G13653"/>
          <cell r="H13653"/>
          <cell r="I13653"/>
          <cell r="J13653"/>
          <cell r="K13653"/>
          <cell r="L13653"/>
        </row>
        <row r="13654">
          <cell r="G13654"/>
          <cell r="H13654"/>
          <cell r="I13654"/>
          <cell r="J13654"/>
          <cell r="K13654"/>
          <cell r="L13654"/>
        </row>
        <row r="13655">
          <cell r="G13655"/>
          <cell r="H13655"/>
          <cell r="I13655"/>
          <cell r="J13655"/>
          <cell r="K13655"/>
          <cell r="L13655"/>
        </row>
        <row r="13656">
          <cell r="G13656"/>
          <cell r="H13656"/>
          <cell r="I13656"/>
          <cell r="J13656"/>
          <cell r="K13656"/>
          <cell r="L13656"/>
        </row>
        <row r="13657">
          <cell r="G13657"/>
          <cell r="H13657"/>
          <cell r="I13657"/>
          <cell r="J13657"/>
          <cell r="K13657"/>
          <cell r="L13657"/>
        </row>
        <row r="13658">
          <cell r="G13658"/>
          <cell r="H13658"/>
          <cell r="I13658"/>
          <cell r="J13658"/>
          <cell r="K13658"/>
          <cell r="L13658"/>
        </row>
        <row r="13659">
          <cell r="G13659"/>
          <cell r="H13659"/>
          <cell r="I13659"/>
          <cell r="J13659"/>
          <cell r="K13659"/>
          <cell r="L13659"/>
        </row>
        <row r="13660">
          <cell r="G13660"/>
          <cell r="H13660"/>
          <cell r="I13660"/>
          <cell r="J13660"/>
          <cell r="K13660"/>
          <cell r="L13660"/>
        </row>
        <row r="13661">
          <cell r="G13661"/>
          <cell r="H13661"/>
          <cell r="I13661"/>
          <cell r="J13661"/>
          <cell r="K13661"/>
          <cell r="L13661"/>
        </row>
        <row r="13662">
          <cell r="G13662"/>
          <cell r="H13662"/>
          <cell r="I13662"/>
          <cell r="J13662"/>
          <cell r="K13662"/>
          <cell r="L13662"/>
        </row>
        <row r="13663">
          <cell r="G13663"/>
          <cell r="H13663"/>
          <cell r="I13663"/>
          <cell r="J13663"/>
          <cell r="K13663"/>
          <cell r="L13663"/>
        </row>
        <row r="13664">
          <cell r="G13664"/>
          <cell r="H13664"/>
          <cell r="I13664"/>
          <cell r="J13664"/>
          <cell r="K13664"/>
          <cell r="L13664"/>
        </row>
        <row r="13665">
          <cell r="G13665"/>
          <cell r="H13665"/>
          <cell r="I13665"/>
          <cell r="J13665"/>
          <cell r="K13665"/>
          <cell r="L13665"/>
        </row>
        <row r="13666">
          <cell r="G13666"/>
          <cell r="H13666"/>
          <cell r="I13666"/>
          <cell r="J13666"/>
          <cell r="K13666"/>
          <cell r="L13666"/>
        </row>
        <row r="13667">
          <cell r="G13667"/>
          <cell r="H13667"/>
          <cell r="I13667"/>
          <cell r="J13667"/>
          <cell r="K13667"/>
          <cell r="L13667"/>
        </row>
        <row r="13668">
          <cell r="G13668"/>
          <cell r="H13668"/>
          <cell r="I13668"/>
          <cell r="J13668"/>
          <cell r="K13668"/>
          <cell r="L13668"/>
        </row>
        <row r="13669">
          <cell r="G13669"/>
          <cell r="H13669"/>
          <cell r="I13669"/>
          <cell r="J13669"/>
          <cell r="K13669"/>
          <cell r="L13669"/>
        </row>
        <row r="13670">
          <cell r="G13670"/>
          <cell r="H13670"/>
          <cell r="I13670"/>
          <cell r="J13670"/>
          <cell r="K13670"/>
          <cell r="L13670"/>
        </row>
        <row r="13671">
          <cell r="G13671"/>
          <cell r="H13671"/>
          <cell r="I13671"/>
          <cell r="J13671"/>
          <cell r="K13671"/>
          <cell r="L13671"/>
        </row>
        <row r="13672">
          <cell r="G13672"/>
          <cell r="H13672"/>
          <cell r="I13672"/>
          <cell r="J13672"/>
          <cell r="K13672"/>
          <cell r="L13672"/>
        </row>
        <row r="13673">
          <cell r="G13673"/>
          <cell r="H13673"/>
          <cell r="I13673"/>
          <cell r="J13673"/>
          <cell r="K13673"/>
          <cell r="L13673"/>
        </row>
        <row r="13674">
          <cell r="G13674"/>
          <cell r="H13674"/>
          <cell r="I13674"/>
          <cell r="J13674"/>
          <cell r="K13674"/>
          <cell r="L13674"/>
        </row>
        <row r="13675">
          <cell r="G13675"/>
          <cell r="H13675"/>
          <cell r="I13675"/>
          <cell r="J13675"/>
          <cell r="K13675"/>
          <cell r="L13675"/>
        </row>
        <row r="13676">
          <cell r="G13676"/>
          <cell r="H13676"/>
          <cell r="I13676"/>
          <cell r="J13676"/>
          <cell r="K13676"/>
          <cell r="L13676"/>
        </row>
        <row r="13677">
          <cell r="G13677"/>
          <cell r="H13677"/>
          <cell r="I13677"/>
          <cell r="J13677"/>
          <cell r="K13677"/>
          <cell r="L13677"/>
        </row>
        <row r="13678">
          <cell r="G13678"/>
          <cell r="H13678"/>
          <cell r="I13678"/>
          <cell r="J13678"/>
          <cell r="K13678"/>
          <cell r="L13678"/>
        </row>
        <row r="13679">
          <cell r="G13679"/>
          <cell r="H13679"/>
          <cell r="I13679"/>
          <cell r="J13679"/>
          <cell r="K13679"/>
          <cell r="L13679"/>
        </row>
        <row r="13680">
          <cell r="G13680"/>
          <cell r="H13680"/>
          <cell r="I13680"/>
          <cell r="J13680"/>
          <cell r="K13680"/>
          <cell r="L13680"/>
        </row>
        <row r="13681">
          <cell r="G13681"/>
          <cell r="H13681"/>
          <cell r="I13681"/>
          <cell r="J13681"/>
          <cell r="K13681"/>
          <cell r="L13681"/>
        </row>
        <row r="13682">
          <cell r="G13682"/>
          <cell r="H13682"/>
          <cell r="I13682"/>
          <cell r="J13682"/>
          <cell r="K13682"/>
          <cell r="L13682"/>
        </row>
        <row r="13683">
          <cell r="G13683"/>
          <cell r="H13683"/>
          <cell r="I13683"/>
          <cell r="J13683"/>
          <cell r="K13683"/>
          <cell r="L13683"/>
        </row>
        <row r="13684">
          <cell r="G13684"/>
          <cell r="H13684"/>
          <cell r="I13684"/>
          <cell r="J13684"/>
          <cell r="K13684"/>
          <cell r="L13684"/>
        </row>
        <row r="13685">
          <cell r="G13685"/>
          <cell r="H13685"/>
          <cell r="I13685"/>
          <cell r="J13685"/>
          <cell r="K13685"/>
          <cell r="L13685"/>
        </row>
        <row r="13686">
          <cell r="G13686"/>
          <cell r="H13686"/>
          <cell r="I13686"/>
          <cell r="J13686"/>
          <cell r="K13686"/>
          <cell r="L13686"/>
        </row>
        <row r="13687">
          <cell r="G13687"/>
          <cell r="H13687"/>
          <cell r="I13687"/>
          <cell r="J13687"/>
          <cell r="K13687"/>
          <cell r="L13687"/>
        </row>
        <row r="13688">
          <cell r="G13688"/>
          <cell r="H13688"/>
          <cell r="I13688"/>
          <cell r="J13688"/>
          <cell r="K13688"/>
          <cell r="L13688"/>
        </row>
        <row r="13689">
          <cell r="G13689"/>
          <cell r="H13689"/>
          <cell r="I13689"/>
          <cell r="J13689"/>
          <cell r="K13689"/>
          <cell r="L13689"/>
        </row>
        <row r="13690">
          <cell r="G13690"/>
          <cell r="H13690"/>
          <cell r="I13690"/>
          <cell r="J13690"/>
          <cell r="K13690"/>
          <cell r="L13690"/>
        </row>
        <row r="13691">
          <cell r="G13691"/>
          <cell r="H13691"/>
          <cell r="I13691"/>
          <cell r="J13691"/>
          <cell r="K13691"/>
          <cell r="L13691"/>
        </row>
        <row r="13692">
          <cell r="G13692"/>
          <cell r="H13692"/>
          <cell r="I13692"/>
          <cell r="J13692"/>
          <cell r="K13692"/>
          <cell r="L13692"/>
        </row>
        <row r="13693">
          <cell r="G13693"/>
          <cell r="H13693"/>
          <cell r="I13693"/>
          <cell r="J13693"/>
          <cell r="K13693"/>
          <cell r="L13693"/>
        </row>
        <row r="13694">
          <cell r="G13694"/>
          <cell r="H13694"/>
          <cell r="I13694"/>
          <cell r="J13694"/>
          <cell r="K13694"/>
          <cell r="L13694"/>
        </row>
        <row r="13695">
          <cell r="G13695"/>
          <cell r="H13695"/>
          <cell r="I13695"/>
          <cell r="J13695"/>
          <cell r="K13695"/>
          <cell r="L13695"/>
        </row>
        <row r="13696">
          <cell r="G13696"/>
          <cell r="H13696"/>
          <cell r="I13696"/>
          <cell r="J13696"/>
          <cell r="K13696"/>
          <cell r="L13696"/>
        </row>
        <row r="13697">
          <cell r="G13697"/>
          <cell r="H13697"/>
          <cell r="I13697"/>
          <cell r="J13697"/>
          <cell r="K13697"/>
          <cell r="L13697"/>
        </row>
        <row r="13698">
          <cell r="G13698"/>
          <cell r="H13698"/>
          <cell r="I13698"/>
          <cell r="J13698"/>
          <cell r="K13698"/>
          <cell r="L13698"/>
        </row>
        <row r="13699">
          <cell r="G13699"/>
          <cell r="H13699"/>
          <cell r="I13699"/>
          <cell r="J13699"/>
          <cell r="K13699"/>
          <cell r="L13699"/>
        </row>
        <row r="13700">
          <cell r="G13700"/>
          <cell r="H13700"/>
          <cell r="I13700"/>
          <cell r="J13700"/>
          <cell r="K13700"/>
          <cell r="L13700"/>
        </row>
        <row r="13701">
          <cell r="G13701"/>
          <cell r="H13701"/>
          <cell r="I13701"/>
          <cell r="J13701"/>
          <cell r="K13701"/>
          <cell r="L13701"/>
        </row>
        <row r="13702">
          <cell r="G13702"/>
          <cell r="H13702"/>
          <cell r="I13702"/>
          <cell r="J13702"/>
          <cell r="K13702"/>
          <cell r="L13702"/>
        </row>
        <row r="13703">
          <cell r="G13703"/>
          <cell r="H13703"/>
          <cell r="I13703"/>
          <cell r="J13703"/>
          <cell r="K13703"/>
          <cell r="L13703"/>
        </row>
        <row r="13704">
          <cell r="G13704"/>
          <cell r="H13704"/>
          <cell r="I13704"/>
          <cell r="J13704"/>
          <cell r="K13704"/>
          <cell r="L13704"/>
        </row>
        <row r="13705">
          <cell r="G13705"/>
          <cell r="H13705"/>
          <cell r="I13705"/>
          <cell r="J13705"/>
          <cell r="K13705"/>
          <cell r="L13705"/>
        </row>
        <row r="13706">
          <cell r="G13706"/>
          <cell r="H13706"/>
          <cell r="I13706"/>
          <cell r="J13706"/>
          <cell r="K13706"/>
          <cell r="L13706"/>
        </row>
        <row r="13707">
          <cell r="G13707"/>
          <cell r="H13707"/>
          <cell r="I13707"/>
          <cell r="J13707"/>
          <cell r="K13707"/>
          <cell r="L13707"/>
        </row>
        <row r="13708">
          <cell r="G13708"/>
          <cell r="H13708"/>
          <cell r="I13708"/>
          <cell r="J13708"/>
          <cell r="K13708"/>
          <cell r="L13708"/>
        </row>
        <row r="13709">
          <cell r="G13709"/>
          <cell r="H13709"/>
          <cell r="I13709"/>
          <cell r="J13709"/>
          <cell r="K13709"/>
          <cell r="L13709"/>
        </row>
        <row r="13710">
          <cell r="G13710"/>
          <cell r="H13710"/>
          <cell r="I13710"/>
          <cell r="J13710"/>
          <cell r="K13710"/>
          <cell r="L13710"/>
        </row>
        <row r="13711">
          <cell r="G13711"/>
          <cell r="H13711"/>
          <cell r="I13711"/>
          <cell r="J13711"/>
          <cell r="K13711"/>
          <cell r="L13711"/>
        </row>
        <row r="13712">
          <cell r="G13712"/>
          <cell r="H13712"/>
          <cell r="I13712"/>
          <cell r="J13712"/>
          <cell r="K13712"/>
          <cell r="L13712"/>
        </row>
        <row r="13713">
          <cell r="G13713"/>
          <cell r="H13713"/>
          <cell r="I13713"/>
          <cell r="J13713"/>
          <cell r="K13713"/>
          <cell r="L13713"/>
        </row>
        <row r="13714">
          <cell r="G13714"/>
          <cell r="H13714"/>
          <cell r="I13714"/>
          <cell r="J13714"/>
          <cell r="K13714"/>
          <cell r="L13714"/>
        </row>
        <row r="13715">
          <cell r="G13715"/>
          <cell r="H13715"/>
          <cell r="I13715"/>
          <cell r="J13715"/>
          <cell r="K13715"/>
          <cell r="L13715"/>
        </row>
        <row r="13716">
          <cell r="G13716"/>
          <cell r="H13716"/>
          <cell r="I13716"/>
          <cell r="J13716"/>
          <cell r="K13716"/>
          <cell r="L13716"/>
        </row>
        <row r="13717">
          <cell r="G13717"/>
          <cell r="H13717"/>
          <cell r="I13717"/>
          <cell r="J13717"/>
          <cell r="K13717"/>
          <cell r="L13717"/>
        </row>
        <row r="13718">
          <cell r="G13718"/>
          <cell r="H13718"/>
          <cell r="I13718"/>
          <cell r="J13718"/>
          <cell r="K13718"/>
          <cell r="L13718"/>
        </row>
        <row r="13719">
          <cell r="G13719"/>
          <cell r="H13719"/>
          <cell r="I13719"/>
          <cell r="J13719"/>
          <cell r="K13719"/>
          <cell r="L13719"/>
        </row>
        <row r="13720">
          <cell r="G13720"/>
          <cell r="H13720"/>
          <cell r="I13720"/>
          <cell r="J13720"/>
          <cell r="K13720"/>
          <cell r="L13720"/>
        </row>
        <row r="13721">
          <cell r="G13721"/>
          <cell r="H13721"/>
          <cell r="I13721"/>
          <cell r="J13721"/>
          <cell r="K13721"/>
          <cell r="L13721"/>
        </row>
        <row r="13722">
          <cell r="G13722"/>
          <cell r="H13722"/>
          <cell r="I13722"/>
          <cell r="J13722"/>
          <cell r="K13722"/>
          <cell r="L13722"/>
        </row>
        <row r="13723">
          <cell r="G13723"/>
          <cell r="H13723"/>
          <cell r="I13723"/>
          <cell r="J13723"/>
          <cell r="K13723"/>
          <cell r="L13723"/>
        </row>
        <row r="13724">
          <cell r="G13724"/>
          <cell r="H13724"/>
          <cell r="I13724"/>
          <cell r="J13724"/>
          <cell r="K13724"/>
          <cell r="L13724"/>
        </row>
        <row r="13725">
          <cell r="G13725"/>
          <cell r="H13725"/>
          <cell r="I13725"/>
          <cell r="J13725"/>
          <cell r="K13725"/>
          <cell r="L13725"/>
        </row>
        <row r="13726">
          <cell r="G13726"/>
          <cell r="H13726"/>
          <cell r="I13726"/>
          <cell r="J13726"/>
          <cell r="K13726"/>
          <cell r="L13726"/>
        </row>
        <row r="13727">
          <cell r="G13727"/>
          <cell r="H13727"/>
          <cell r="I13727"/>
          <cell r="J13727"/>
          <cell r="K13727"/>
          <cell r="L13727"/>
        </row>
        <row r="13728">
          <cell r="G13728"/>
          <cell r="H13728"/>
          <cell r="I13728"/>
          <cell r="J13728"/>
          <cell r="K13728"/>
          <cell r="L13728"/>
        </row>
        <row r="13729">
          <cell r="G13729"/>
          <cell r="H13729"/>
          <cell r="I13729"/>
          <cell r="J13729"/>
          <cell r="K13729"/>
          <cell r="L13729"/>
        </row>
        <row r="13730">
          <cell r="G13730"/>
          <cell r="H13730"/>
          <cell r="I13730"/>
          <cell r="J13730"/>
          <cell r="K13730"/>
          <cell r="L13730"/>
        </row>
        <row r="13731">
          <cell r="G13731"/>
          <cell r="H13731"/>
          <cell r="I13731"/>
          <cell r="J13731"/>
          <cell r="K13731"/>
          <cell r="L13731"/>
        </row>
        <row r="13732">
          <cell r="G13732"/>
          <cell r="H13732"/>
          <cell r="I13732"/>
          <cell r="J13732"/>
          <cell r="K13732"/>
          <cell r="L13732"/>
        </row>
        <row r="13733">
          <cell r="G13733"/>
          <cell r="H13733"/>
          <cell r="I13733"/>
          <cell r="J13733"/>
          <cell r="K13733"/>
          <cell r="L13733"/>
        </row>
        <row r="13734">
          <cell r="G13734"/>
          <cell r="H13734"/>
          <cell r="I13734"/>
          <cell r="J13734"/>
          <cell r="K13734"/>
          <cell r="L13734"/>
        </row>
        <row r="13735">
          <cell r="G13735"/>
          <cell r="H13735"/>
          <cell r="I13735"/>
          <cell r="J13735"/>
          <cell r="K13735"/>
          <cell r="L13735"/>
        </row>
        <row r="13736">
          <cell r="G13736"/>
          <cell r="H13736"/>
          <cell r="I13736"/>
          <cell r="J13736"/>
          <cell r="K13736"/>
          <cell r="L13736"/>
        </row>
        <row r="13737">
          <cell r="G13737"/>
          <cell r="H13737"/>
          <cell r="I13737"/>
          <cell r="J13737"/>
          <cell r="K13737"/>
          <cell r="L13737"/>
        </row>
        <row r="13738">
          <cell r="G13738"/>
          <cell r="H13738"/>
          <cell r="I13738"/>
          <cell r="J13738"/>
          <cell r="K13738"/>
          <cell r="L13738"/>
        </row>
        <row r="13739">
          <cell r="G13739"/>
          <cell r="H13739"/>
          <cell r="I13739"/>
          <cell r="J13739"/>
          <cell r="K13739"/>
          <cell r="L13739"/>
        </row>
        <row r="13740">
          <cell r="G13740"/>
          <cell r="H13740"/>
          <cell r="I13740"/>
          <cell r="J13740"/>
          <cell r="K13740"/>
          <cell r="L13740"/>
        </row>
        <row r="13741">
          <cell r="G13741"/>
          <cell r="H13741"/>
          <cell r="I13741"/>
          <cell r="J13741"/>
          <cell r="K13741"/>
          <cell r="L13741"/>
        </row>
        <row r="13742">
          <cell r="G13742"/>
          <cell r="H13742"/>
          <cell r="I13742"/>
          <cell r="J13742"/>
          <cell r="K13742"/>
          <cell r="L13742"/>
        </row>
        <row r="13743">
          <cell r="G13743"/>
          <cell r="H13743"/>
          <cell r="I13743"/>
          <cell r="J13743"/>
          <cell r="K13743"/>
          <cell r="L13743"/>
        </row>
        <row r="13744">
          <cell r="G13744"/>
          <cell r="H13744"/>
          <cell r="I13744"/>
          <cell r="J13744"/>
          <cell r="K13744"/>
          <cell r="L13744"/>
        </row>
        <row r="13745">
          <cell r="G13745"/>
          <cell r="H13745"/>
          <cell r="I13745"/>
          <cell r="J13745"/>
          <cell r="K13745"/>
          <cell r="L13745"/>
        </row>
        <row r="13746">
          <cell r="G13746"/>
          <cell r="H13746"/>
          <cell r="I13746"/>
          <cell r="J13746"/>
          <cell r="K13746"/>
          <cell r="L13746"/>
        </row>
        <row r="13747">
          <cell r="G13747"/>
          <cell r="H13747"/>
          <cell r="I13747"/>
          <cell r="J13747"/>
          <cell r="K13747"/>
          <cell r="L13747"/>
        </row>
        <row r="13748">
          <cell r="G13748"/>
          <cell r="H13748"/>
          <cell r="I13748"/>
          <cell r="J13748"/>
          <cell r="K13748"/>
          <cell r="L13748"/>
        </row>
        <row r="13749">
          <cell r="G13749"/>
          <cell r="H13749"/>
          <cell r="I13749"/>
          <cell r="J13749"/>
          <cell r="K13749"/>
          <cell r="L13749"/>
        </row>
        <row r="13750">
          <cell r="G13750"/>
          <cell r="H13750"/>
          <cell r="I13750"/>
          <cell r="J13750"/>
          <cell r="K13750"/>
          <cell r="L13750"/>
        </row>
        <row r="13751">
          <cell r="G13751"/>
          <cell r="H13751"/>
          <cell r="I13751"/>
          <cell r="J13751"/>
          <cell r="K13751"/>
          <cell r="L13751"/>
        </row>
        <row r="13752">
          <cell r="G13752"/>
          <cell r="H13752"/>
          <cell r="I13752"/>
          <cell r="J13752"/>
          <cell r="K13752"/>
          <cell r="L13752"/>
        </row>
        <row r="13753">
          <cell r="G13753"/>
          <cell r="H13753"/>
          <cell r="I13753"/>
          <cell r="J13753"/>
          <cell r="K13753"/>
          <cell r="L13753"/>
        </row>
        <row r="13754">
          <cell r="G13754"/>
          <cell r="H13754"/>
          <cell r="I13754"/>
          <cell r="J13754"/>
          <cell r="K13754"/>
          <cell r="L13754"/>
        </row>
        <row r="13755">
          <cell r="G13755"/>
          <cell r="H13755"/>
          <cell r="I13755"/>
          <cell r="J13755"/>
          <cell r="K13755"/>
          <cell r="L13755"/>
        </row>
        <row r="13756">
          <cell r="G13756"/>
          <cell r="H13756"/>
          <cell r="I13756"/>
          <cell r="J13756"/>
          <cell r="K13756"/>
          <cell r="L13756"/>
        </row>
        <row r="13757">
          <cell r="G13757"/>
          <cell r="H13757"/>
          <cell r="I13757"/>
          <cell r="J13757"/>
          <cell r="K13757"/>
          <cell r="L13757"/>
        </row>
        <row r="13758">
          <cell r="G13758"/>
          <cell r="H13758"/>
          <cell r="I13758"/>
          <cell r="J13758"/>
          <cell r="K13758"/>
          <cell r="L13758"/>
        </row>
        <row r="13759">
          <cell r="G13759"/>
          <cell r="H13759"/>
          <cell r="I13759"/>
          <cell r="J13759"/>
          <cell r="K13759"/>
          <cell r="L13759"/>
        </row>
        <row r="13760">
          <cell r="G13760"/>
          <cell r="H13760"/>
          <cell r="I13760"/>
          <cell r="J13760"/>
          <cell r="K13760"/>
          <cell r="L13760"/>
        </row>
        <row r="13761">
          <cell r="G13761"/>
          <cell r="H13761"/>
          <cell r="I13761"/>
          <cell r="J13761"/>
          <cell r="K13761"/>
          <cell r="L13761"/>
        </row>
        <row r="13762">
          <cell r="G13762"/>
          <cell r="H13762"/>
          <cell r="I13762"/>
          <cell r="J13762"/>
          <cell r="K13762"/>
          <cell r="L13762"/>
        </row>
        <row r="13763">
          <cell r="G13763"/>
          <cell r="H13763"/>
          <cell r="I13763"/>
          <cell r="J13763"/>
          <cell r="K13763"/>
          <cell r="L13763"/>
        </row>
        <row r="13764">
          <cell r="G13764"/>
          <cell r="H13764"/>
          <cell r="I13764"/>
          <cell r="J13764"/>
          <cell r="K13764"/>
          <cell r="L13764"/>
        </row>
        <row r="13765">
          <cell r="G13765"/>
          <cell r="H13765"/>
          <cell r="I13765"/>
          <cell r="J13765"/>
          <cell r="K13765"/>
          <cell r="L13765"/>
        </row>
        <row r="13766">
          <cell r="G13766"/>
          <cell r="H13766"/>
          <cell r="I13766"/>
          <cell r="J13766"/>
          <cell r="K13766"/>
          <cell r="L13766"/>
        </row>
        <row r="13767">
          <cell r="G13767"/>
          <cell r="H13767"/>
          <cell r="I13767"/>
          <cell r="J13767"/>
          <cell r="K13767"/>
          <cell r="L13767"/>
        </row>
        <row r="13768">
          <cell r="G13768"/>
          <cell r="H13768"/>
          <cell r="I13768"/>
          <cell r="J13768"/>
          <cell r="K13768"/>
          <cell r="L13768"/>
        </row>
        <row r="13769">
          <cell r="G13769"/>
          <cell r="H13769"/>
          <cell r="I13769"/>
          <cell r="J13769"/>
          <cell r="K13769"/>
          <cell r="L13769"/>
        </row>
        <row r="13770">
          <cell r="G13770"/>
          <cell r="H13770"/>
          <cell r="I13770"/>
          <cell r="J13770"/>
          <cell r="K13770"/>
          <cell r="L13770"/>
        </row>
        <row r="13771">
          <cell r="G13771"/>
          <cell r="H13771"/>
          <cell r="I13771"/>
          <cell r="J13771"/>
          <cell r="K13771"/>
          <cell r="L13771"/>
        </row>
        <row r="13772">
          <cell r="G13772"/>
          <cell r="H13772"/>
          <cell r="I13772"/>
          <cell r="J13772"/>
          <cell r="K13772"/>
          <cell r="L13772"/>
        </row>
        <row r="13773">
          <cell r="G13773"/>
          <cell r="H13773"/>
          <cell r="I13773"/>
          <cell r="J13773"/>
          <cell r="K13773"/>
          <cell r="L13773"/>
        </row>
        <row r="13774">
          <cell r="G13774"/>
          <cell r="H13774"/>
          <cell r="I13774"/>
          <cell r="J13774"/>
          <cell r="K13774"/>
          <cell r="L13774"/>
        </row>
        <row r="13775">
          <cell r="G13775"/>
          <cell r="H13775"/>
          <cell r="I13775"/>
          <cell r="J13775"/>
          <cell r="K13775"/>
          <cell r="L13775"/>
        </row>
        <row r="13776">
          <cell r="G13776"/>
          <cell r="H13776"/>
          <cell r="I13776"/>
          <cell r="J13776"/>
          <cell r="K13776"/>
          <cell r="L13776"/>
        </row>
        <row r="13777">
          <cell r="G13777"/>
          <cell r="H13777"/>
          <cell r="I13777"/>
          <cell r="J13777"/>
          <cell r="K13777"/>
          <cell r="L13777"/>
        </row>
        <row r="13778">
          <cell r="G13778"/>
          <cell r="H13778"/>
          <cell r="I13778"/>
          <cell r="J13778"/>
          <cell r="K13778"/>
          <cell r="L13778"/>
        </row>
        <row r="13779">
          <cell r="G13779"/>
          <cell r="H13779"/>
          <cell r="I13779"/>
          <cell r="J13779"/>
          <cell r="K13779"/>
          <cell r="L13779"/>
        </row>
        <row r="13780">
          <cell r="G13780"/>
          <cell r="H13780"/>
          <cell r="I13780"/>
          <cell r="J13780"/>
          <cell r="K13780"/>
          <cell r="L13780"/>
        </row>
        <row r="13781">
          <cell r="G13781"/>
          <cell r="H13781"/>
          <cell r="I13781"/>
          <cell r="J13781"/>
          <cell r="K13781"/>
          <cell r="L13781"/>
        </row>
        <row r="13782">
          <cell r="G13782"/>
          <cell r="H13782"/>
          <cell r="I13782"/>
          <cell r="J13782"/>
          <cell r="K13782"/>
          <cell r="L13782"/>
        </row>
        <row r="13783">
          <cell r="G13783"/>
          <cell r="H13783"/>
          <cell r="I13783"/>
          <cell r="J13783"/>
          <cell r="K13783"/>
          <cell r="L13783"/>
        </row>
        <row r="13784">
          <cell r="G13784"/>
          <cell r="H13784"/>
          <cell r="I13784"/>
          <cell r="J13784"/>
          <cell r="K13784"/>
          <cell r="L13784"/>
        </row>
        <row r="13785">
          <cell r="G13785"/>
          <cell r="H13785"/>
          <cell r="I13785"/>
          <cell r="J13785"/>
          <cell r="K13785"/>
          <cell r="L13785"/>
        </row>
        <row r="13786">
          <cell r="G13786"/>
          <cell r="H13786"/>
          <cell r="I13786"/>
          <cell r="J13786"/>
          <cell r="K13786"/>
          <cell r="L13786"/>
        </row>
        <row r="13787">
          <cell r="G13787"/>
          <cell r="H13787"/>
          <cell r="I13787"/>
          <cell r="J13787"/>
          <cell r="K13787"/>
          <cell r="L13787"/>
        </row>
        <row r="13788">
          <cell r="G13788"/>
          <cell r="H13788"/>
          <cell r="I13788"/>
          <cell r="J13788"/>
          <cell r="K13788"/>
          <cell r="L13788"/>
        </row>
        <row r="13789">
          <cell r="G13789"/>
          <cell r="H13789"/>
          <cell r="I13789"/>
          <cell r="J13789"/>
          <cell r="K13789"/>
          <cell r="L13789"/>
        </row>
        <row r="13790">
          <cell r="G13790"/>
          <cell r="H13790"/>
          <cell r="I13790"/>
          <cell r="J13790"/>
          <cell r="K13790"/>
          <cell r="L13790"/>
        </row>
        <row r="13791">
          <cell r="G13791"/>
          <cell r="H13791"/>
          <cell r="I13791"/>
          <cell r="J13791"/>
          <cell r="K13791"/>
          <cell r="L13791"/>
        </row>
        <row r="13792">
          <cell r="G13792"/>
          <cell r="H13792"/>
          <cell r="I13792"/>
          <cell r="J13792"/>
          <cell r="K13792"/>
          <cell r="L13792"/>
        </row>
        <row r="13793">
          <cell r="G13793"/>
          <cell r="H13793"/>
          <cell r="I13793"/>
          <cell r="J13793"/>
          <cell r="K13793"/>
          <cell r="L13793"/>
        </row>
        <row r="13794">
          <cell r="G13794"/>
          <cell r="H13794"/>
          <cell r="I13794"/>
          <cell r="J13794"/>
          <cell r="K13794"/>
          <cell r="L13794"/>
        </row>
        <row r="13795">
          <cell r="G13795"/>
          <cell r="H13795"/>
          <cell r="I13795"/>
          <cell r="J13795"/>
          <cell r="K13795"/>
          <cell r="L13795"/>
        </row>
        <row r="13796">
          <cell r="G13796"/>
          <cell r="H13796"/>
          <cell r="I13796"/>
          <cell r="J13796"/>
          <cell r="K13796"/>
          <cell r="L13796"/>
        </row>
        <row r="13797">
          <cell r="G13797"/>
          <cell r="H13797"/>
          <cell r="I13797"/>
          <cell r="J13797"/>
          <cell r="K13797"/>
          <cell r="L13797"/>
        </row>
        <row r="13798">
          <cell r="G13798"/>
          <cell r="H13798"/>
          <cell r="I13798"/>
          <cell r="J13798"/>
          <cell r="K13798"/>
          <cell r="L13798"/>
        </row>
        <row r="13799">
          <cell r="G13799"/>
          <cell r="H13799"/>
          <cell r="I13799"/>
          <cell r="J13799"/>
          <cell r="K13799"/>
          <cell r="L13799"/>
        </row>
        <row r="13800">
          <cell r="G13800"/>
          <cell r="H13800"/>
          <cell r="I13800"/>
          <cell r="J13800"/>
          <cell r="K13800"/>
          <cell r="L13800"/>
        </row>
        <row r="13801">
          <cell r="G13801"/>
          <cell r="H13801"/>
          <cell r="I13801"/>
          <cell r="J13801"/>
          <cell r="K13801"/>
          <cell r="L13801"/>
        </row>
        <row r="13802">
          <cell r="G13802"/>
          <cell r="H13802"/>
          <cell r="I13802"/>
          <cell r="J13802"/>
          <cell r="K13802"/>
          <cell r="L13802"/>
        </row>
        <row r="13803">
          <cell r="G13803"/>
          <cell r="H13803"/>
          <cell r="I13803"/>
          <cell r="J13803"/>
          <cell r="K13803"/>
          <cell r="L13803"/>
        </row>
        <row r="13804">
          <cell r="G13804"/>
          <cell r="H13804"/>
          <cell r="I13804"/>
          <cell r="J13804"/>
          <cell r="K13804"/>
          <cell r="L13804"/>
        </row>
        <row r="13805">
          <cell r="G13805"/>
          <cell r="H13805"/>
          <cell r="I13805"/>
          <cell r="J13805"/>
          <cell r="K13805"/>
          <cell r="L13805"/>
        </row>
        <row r="13806">
          <cell r="G13806"/>
          <cell r="H13806"/>
          <cell r="I13806"/>
          <cell r="J13806"/>
          <cell r="K13806"/>
          <cell r="L13806"/>
        </row>
        <row r="13807">
          <cell r="G13807"/>
          <cell r="H13807"/>
          <cell r="I13807"/>
          <cell r="J13807"/>
          <cell r="K13807"/>
          <cell r="L13807"/>
        </row>
        <row r="13808">
          <cell r="G13808"/>
          <cell r="H13808"/>
          <cell r="I13808"/>
          <cell r="J13808"/>
          <cell r="K13808"/>
          <cell r="L13808"/>
        </row>
        <row r="13809">
          <cell r="G13809"/>
          <cell r="H13809"/>
          <cell r="I13809"/>
          <cell r="J13809"/>
          <cell r="K13809"/>
          <cell r="L13809"/>
        </row>
        <row r="13810">
          <cell r="G13810"/>
          <cell r="H13810"/>
          <cell r="I13810"/>
          <cell r="J13810"/>
          <cell r="K13810"/>
          <cell r="L13810"/>
        </row>
        <row r="13811">
          <cell r="G13811"/>
          <cell r="H13811"/>
          <cell r="I13811"/>
          <cell r="J13811"/>
          <cell r="K13811"/>
          <cell r="L13811"/>
        </row>
        <row r="13812">
          <cell r="G13812"/>
          <cell r="H13812"/>
          <cell r="I13812"/>
          <cell r="J13812"/>
          <cell r="K13812"/>
          <cell r="L13812"/>
        </row>
        <row r="13813">
          <cell r="G13813"/>
          <cell r="H13813"/>
          <cell r="I13813"/>
          <cell r="J13813"/>
          <cell r="K13813"/>
          <cell r="L13813"/>
        </row>
        <row r="13814">
          <cell r="G13814"/>
          <cell r="H13814"/>
          <cell r="I13814"/>
          <cell r="J13814"/>
          <cell r="K13814"/>
          <cell r="L13814"/>
        </row>
        <row r="13815">
          <cell r="G13815"/>
          <cell r="H13815"/>
          <cell r="I13815"/>
          <cell r="J13815"/>
          <cell r="K13815"/>
          <cell r="L13815"/>
        </row>
        <row r="13816">
          <cell r="G13816"/>
          <cell r="H13816"/>
          <cell r="I13816"/>
          <cell r="J13816"/>
          <cell r="K13816"/>
          <cell r="L13816"/>
        </row>
        <row r="13817">
          <cell r="G13817"/>
          <cell r="H13817"/>
          <cell r="I13817"/>
          <cell r="J13817"/>
          <cell r="K13817"/>
          <cell r="L13817"/>
        </row>
        <row r="13818">
          <cell r="G13818"/>
          <cell r="H13818"/>
          <cell r="I13818"/>
          <cell r="J13818"/>
          <cell r="K13818"/>
          <cell r="L13818"/>
        </row>
        <row r="13819">
          <cell r="G13819"/>
          <cell r="H13819"/>
          <cell r="I13819"/>
          <cell r="J13819"/>
          <cell r="K13819"/>
          <cell r="L13819"/>
        </row>
        <row r="13820">
          <cell r="G13820"/>
          <cell r="H13820"/>
          <cell r="I13820"/>
          <cell r="J13820"/>
          <cell r="K13820"/>
          <cell r="L13820"/>
        </row>
        <row r="13821">
          <cell r="G13821"/>
          <cell r="H13821"/>
          <cell r="I13821"/>
          <cell r="J13821"/>
          <cell r="K13821"/>
          <cell r="L13821"/>
        </row>
        <row r="13822">
          <cell r="G13822"/>
          <cell r="H13822"/>
          <cell r="I13822"/>
          <cell r="J13822"/>
          <cell r="K13822"/>
          <cell r="L13822"/>
        </row>
        <row r="13823">
          <cell r="G13823"/>
          <cell r="H13823"/>
          <cell r="I13823"/>
          <cell r="J13823"/>
          <cell r="K13823"/>
          <cell r="L13823"/>
        </row>
        <row r="13824">
          <cell r="G13824"/>
          <cell r="H13824"/>
          <cell r="I13824"/>
          <cell r="J13824"/>
          <cell r="K13824"/>
          <cell r="L13824"/>
        </row>
        <row r="13825">
          <cell r="G13825"/>
          <cell r="H13825"/>
          <cell r="I13825"/>
          <cell r="J13825"/>
          <cell r="K13825"/>
          <cell r="L13825"/>
        </row>
        <row r="13826">
          <cell r="G13826"/>
          <cell r="H13826"/>
          <cell r="I13826"/>
          <cell r="J13826"/>
          <cell r="K13826"/>
          <cell r="L13826"/>
        </row>
        <row r="13827">
          <cell r="G13827"/>
          <cell r="H13827"/>
          <cell r="I13827"/>
          <cell r="J13827"/>
          <cell r="K13827"/>
          <cell r="L13827"/>
        </row>
        <row r="13828">
          <cell r="G13828"/>
          <cell r="H13828"/>
          <cell r="I13828"/>
          <cell r="J13828"/>
          <cell r="K13828"/>
          <cell r="L13828"/>
        </row>
        <row r="13829">
          <cell r="G13829"/>
          <cell r="H13829"/>
          <cell r="I13829"/>
          <cell r="J13829"/>
          <cell r="K13829"/>
          <cell r="L13829"/>
        </row>
        <row r="13830">
          <cell r="G13830"/>
          <cell r="H13830"/>
          <cell r="I13830"/>
          <cell r="J13830"/>
          <cell r="K13830"/>
          <cell r="L13830"/>
        </row>
        <row r="13831">
          <cell r="G13831"/>
          <cell r="H13831"/>
          <cell r="I13831"/>
          <cell r="J13831"/>
          <cell r="K13831"/>
          <cell r="L13831"/>
        </row>
        <row r="13832">
          <cell r="G13832"/>
          <cell r="H13832"/>
          <cell r="I13832"/>
          <cell r="J13832"/>
          <cell r="K13832"/>
          <cell r="L13832"/>
        </row>
        <row r="13833">
          <cell r="G13833"/>
          <cell r="H13833"/>
          <cell r="I13833"/>
          <cell r="J13833"/>
          <cell r="K13833"/>
          <cell r="L13833"/>
        </row>
        <row r="13834">
          <cell r="G13834"/>
          <cell r="H13834"/>
          <cell r="I13834"/>
          <cell r="J13834"/>
          <cell r="K13834"/>
          <cell r="L13834"/>
        </row>
        <row r="13835">
          <cell r="G13835"/>
          <cell r="H13835"/>
          <cell r="I13835"/>
          <cell r="J13835"/>
          <cell r="K13835"/>
          <cell r="L13835"/>
        </row>
        <row r="13836">
          <cell r="G13836"/>
          <cell r="H13836"/>
          <cell r="I13836"/>
          <cell r="J13836"/>
          <cell r="K13836"/>
          <cell r="L13836"/>
        </row>
        <row r="13837">
          <cell r="G13837"/>
          <cell r="H13837"/>
          <cell r="I13837"/>
          <cell r="J13837"/>
          <cell r="K13837"/>
          <cell r="L13837"/>
        </row>
        <row r="13838">
          <cell r="G13838"/>
          <cell r="H13838"/>
          <cell r="I13838"/>
          <cell r="J13838"/>
          <cell r="K13838"/>
          <cell r="L13838"/>
        </row>
        <row r="13839">
          <cell r="G13839"/>
          <cell r="H13839"/>
          <cell r="I13839"/>
          <cell r="J13839"/>
          <cell r="K13839"/>
          <cell r="L13839"/>
        </row>
        <row r="13840">
          <cell r="G13840"/>
          <cell r="H13840"/>
          <cell r="I13840"/>
          <cell r="J13840"/>
          <cell r="K13840"/>
          <cell r="L13840"/>
        </row>
        <row r="13841">
          <cell r="G13841"/>
          <cell r="H13841"/>
          <cell r="I13841"/>
          <cell r="J13841"/>
          <cell r="K13841"/>
          <cell r="L13841"/>
        </row>
        <row r="13842">
          <cell r="G13842"/>
          <cell r="H13842"/>
          <cell r="I13842"/>
          <cell r="J13842"/>
          <cell r="K13842"/>
          <cell r="L13842"/>
        </row>
        <row r="13843">
          <cell r="G13843"/>
          <cell r="H13843"/>
          <cell r="I13843"/>
          <cell r="J13843"/>
          <cell r="K13843"/>
          <cell r="L13843"/>
        </row>
        <row r="13844">
          <cell r="G13844"/>
          <cell r="H13844"/>
          <cell r="I13844"/>
          <cell r="J13844"/>
          <cell r="K13844"/>
          <cell r="L13844"/>
        </row>
        <row r="13845">
          <cell r="G13845"/>
          <cell r="H13845"/>
          <cell r="I13845"/>
          <cell r="J13845"/>
          <cell r="K13845"/>
          <cell r="L13845"/>
        </row>
        <row r="13846">
          <cell r="G13846"/>
          <cell r="H13846"/>
          <cell r="I13846"/>
          <cell r="J13846"/>
          <cell r="K13846"/>
          <cell r="L13846"/>
        </row>
        <row r="13847">
          <cell r="G13847"/>
          <cell r="H13847"/>
          <cell r="I13847"/>
          <cell r="J13847"/>
          <cell r="K13847"/>
          <cell r="L13847"/>
        </row>
        <row r="13848">
          <cell r="G13848"/>
          <cell r="H13848"/>
          <cell r="I13848"/>
          <cell r="J13848"/>
          <cell r="K13848"/>
          <cell r="L13848"/>
        </row>
        <row r="13849">
          <cell r="G13849"/>
          <cell r="H13849"/>
          <cell r="I13849"/>
          <cell r="J13849"/>
          <cell r="K13849"/>
          <cell r="L13849"/>
        </row>
        <row r="13850">
          <cell r="G13850"/>
          <cell r="H13850"/>
          <cell r="I13850"/>
          <cell r="J13850"/>
          <cell r="K13850"/>
          <cell r="L13850"/>
        </row>
        <row r="13851">
          <cell r="G13851"/>
          <cell r="H13851"/>
          <cell r="I13851"/>
          <cell r="J13851"/>
          <cell r="K13851"/>
          <cell r="L13851"/>
        </row>
        <row r="13852">
          <cell r="G13852"/>
          <cell r="H13852"/>
          <cell r="I13852"/>
          <cell r="J13852"/>
          <cell r="K13852"/>
          <cell r="L13852"/>
        </row>
        <row r="13853">
          <cell r="G13853"/>
          <cell r="H13853"/>
          <cell r="I13853"/>
          <cell r="J13853"/>
          <cell r="K13853"/>
          <cell r="L13853"/>
        </row>
        <row r="13854">
          <cell r="G13854"/>
          <cell r="H13854"/>
          <cell r="I13854"/>
          <cell r="J13854"/>
          <cell r="K13854"/>
          <cell r="L13854"/>
        </row>
        <row r="13855">
          <cell r="G13855"/>
          <cell r="H13855"/>
          <cell r="I13855"/>
          <cell r="J13855"/>
          <cell r="K13855"/>
          <cell r="L13855"/>
        </row>
        <row r="13856">
          <cell r="G13856"/>
          <cell r="H13856"/>
          <cell r="I13856"/>
          <cell r="J13856"/>
          <cell r="K13856"/>
          <cell r="L13856"/>
        </row>
        <row r="13857">
          <cell r="G13857"/>
          <cell r="H13857"/>
          <cell r="I13857"/>
          <cell r="J13857"/>
          <cell r="K13857"/>
          <cell r="L13857"/>
        </row>
        <row r="13858">
          <cell r="G13858"/>
          <cell r="H13858"/>
          <cell r="I13858"/>
          <cell r="J13858"/>
          <cell r="K13858"/>
          <cell r="L13858"/>
        </row>
        <row r="13859">
          <cell r="G13859"/>
          <cell r="H13859"/>
          <cell r="I13859"/>
          <cell r="J13859"/>
          <cell r="K13859"/>
          <cell r="L13859"/>
        </row>
        <row r="13860">
          <cell r="G13860"/>
          <cell r="H13860"/>
          <cell r="I13860"/>
          <cell r="J13860"/>
          <cell r="K13860"/>
          <cell r="L13860"/>
        </row>
        <row r="13861">
          <cell r="G13861"/>
          <cell r="H13861"/>
          <cell r="I13861"/>
          <cell r="J13861"/>
          <cell r="K13861"/>
          <cell r="L13861"/>
        </row>
        <row r="13862">
          <cell r="G13862"/>
          <cell r="H13862"/>
          <cell r="I13862"/>
          <cell r="J13862"/>
          <cell r="K13862"/>
          <cell r="L13862"/>
        </row>
        <row r="13863">
          <cell r="G13863"/>
          <cell r="H13863"/>
          <cell r="I13863"/>
          <cell r="J13863"/>
          <cell r="K13863"/>
          <cell r="L13863"/>
        </row>
        <row r="13864">
          <cell r="G13864"/>
          <cell r="H13864"/>
          <cell r="I13864"/>
          <cell r="J13864"/>
          <cell r="K13864"/>
          <cell r="L13864"/>
        </row>
        <row r="13865">
          <cell r="G13865"/>
          <cell r="H13865"/>
          <cell r="I13865"/>
          <cell r="J13865"/>
          <cell r="K13865"/>
          <cell r="L13865"/>
        </row>
        <row r="13866">
          <cell r="G13866"/>
          <cell r="H13866"/>
          <cell r="I13866"/>
          <cell r="J13866"/>
          <cell r="K13866"/>
          <cell r="L13866"/>
        </row>
        <row r="13867">
          <cell r="G13867"/>
          <cell r="H13867"/>
          <cell r="I13867"/>
          <cell r="J13867"/>
          <cell r="K13867"/>
          <cell r="L13867"/>
        </row>
        <row r="13868">
          <cell r="G13868"/>
          <cell r="H13868"/>
          <cell r="I13868"/>
          <cell r="J13868"/>
          <cell r="K13868"/>
          <cell r="L13868"/>
        </row>
        <row r="13869">
          <cell r="G13869"/>
          <cell r="H13869"/>
          <cell r="I13869"/>
          <cell r="J13869"/>
          <cell r="K13869"/>
          <cell r="L13869"/>
        </row>
        <row r="13870">
          <cell r="G13870"/>
          <cell r="H13870"/>
          <cell r="I13870"/>
          <cell r="J13870"/>
          <cell r="K13870"/>
          <cell r="L13870"/>
        </row>
        <row r="13871">
          <cell r="G13871"/>
          <cell r="H13871"/>
          <cell r="I13871"/>
          <cell r="J13871"/>
          <cell r="K13871"/>
          <cell r="L13871"/>
        </row>
        <row r="13872">
          <cell r="G13872"/>
          <cell r="H13872"/>
          <cell r="I13872"/>
          <cell r="J13872"/>
          <cell r="K13872"/>
          <cell r="L13872"/>
        </row>
        <row r="13873">
          <cell r="G13873"/>
          <cell r="H13873"/>
          <cell r="I13873"/>
          <cell r="J13873"/>
          <cell r="K13873"/>
          <cell r="L13873"/>
        </row>
        <row r="13874">
          <cell r="G13874"/>
          <cell r="H13874"/>
          <cell r="I13874"/>
          <cell r="J13874"/>
          <cell r="K13874"/>
          <cell r="L13874"/>
        </row>
        <row r="13875">
          <cell r="G13875"/>
          <cell r="H13875"/>
          <cell r="I13875"/>
          <cell r="J13875"/>
          <cell r="K13875"/>
          <cell r="L13875"/>
        </row>
        <row r="13876">
          <cell r="G13876"/>
          <cell r="H13876"/>
          <cell r="I13876"/>
          <cell r="J13876"/>
          <cell r="K13876"/>
          <cell r="L13876"/>
        </row>
        <row r="13877">
          <cell r="G13877"/>
          <cell r="H13877"/>
          <cell r="I13877"/>
          <cell r="J13877"/>
          <cell r="K13877"/>
          <cell r="L13877"/>
        </row>
        <row r="13878">
          <cell r="G13878"/>
          <cell r="H13878"/>
          <cell r="I13878"/>
          <cell r="J13878"/>
          <cell r="K13878"/>
          <cell r="L13878"/>
        </row>
        <row r="13879">
          <cell r="G13879"/>
          <cell r="H13879"/>
          <cell r="I13879"/>
          <cell r="J13879"/>
          <cell r="K13879"/>
          <cell r="L13879"/>
        </row>
        <row r="13880">
          <cell r="G13880"/>
          <cell r="H13880"/>
          <cell r="I13880"/>
          <cell r="J13880"/>
          <cell r="K13880"/>
          <cell r="L13880"/>
        </row>
        <row r="13881">
          <cell r="G13881"/>
          <cell r="H13881"/>
          <cell r="I13881"/>
          <cell r="J13881"/>
          <cell r="K13881"/>
          <cell r="L13881"/>
        </row>
        <row r="13882">
          <cell r="G13882"/>
          <cell r="H13882"/>
          <cell r="I13882"/>
          <cell r="J13882"/>
          <cell r="K13882"/>
          <cell r="L13882"/>
        </row>
        <row r="13883">
          <cell r="G13883"/>
          <cell r="H13883"/>
          <cell r="I13883"/>
          <cell r="J13883"/>
          <cell r="K13883"/>
          <cell r="L13883"/>
        </row>
        <row r="13884">
          <cell r="G13884"/>
          <cell r="H13884"/>
          <cell r="I13884"/>
          <cell r="J13884"/>
          <cell r="K13884"/>
          <cell r="L13884"/>
        </row>
        <row r="13885">
          <cell r="G13885"/>
          <cell r="H13885"/>
          <cell r="I13885"/>
          <cell r="J13885"/>
          <cell r="K13885"/>
          <cell r="L13885"/>
        </row>
        <row r="13886">
          <cell r="G13886"/>
          <cell r="H13886"/>
          <cell r="I13886"/>
          <cell r="J13886"/>
          <cell r="K13886"/>
          <cell r="L13886"/>
        </row>
        <row r="13887">
          <cell r="G13887"/>
          <cell r="H13887"/>
          <cell r="I13887"/>
          <cell r="J13887"/>
          <cell r="K13887"/>
          <cell r="L13887"/>
        </row>
        <row r="13888">
          <cell r="G13888"/>
          <cell r="H13888"/>
          <cell r="I13888"/>
          <cell r="J13888"/>
          <cell r="K13888"/>
          <cell r="L13888"/>
        </row>
        <row r="13889">
          <cell r="G13889"/>
          <cell r="H13889"/>
          <cell r="I13889"/>
          <cell r="J13889"/>
          <cell r="K13889"/>
          <cell r="L13889"/>
        </row>
        <row r="13890">
          <cell r="G13890"/>
          <cell r="H13890"/>
          <cell r="I13890"/>
          <cell r="J13890"/>
          <cell r="K13890"/>
          <cell r="L13890"/>
        </row>
        <row r="13891">
          <cell r="G13891"/>
          <cell r="H13891"/>
          <cell r="I13891"/>
          <cell r="J13891"/>
          <cell r="K13891"/>
          <cell r="L13891"/>
        </row>
        <row r="13892">
          <cell r="G13892"/>
          <cell r="H13892"/>
          <cell r="I13892"/>
          <cell r="J13892"/>
          <cell r="K13892"/>
          <cell r="L13892"/>
        </row>
        <row r="13893">
          <cell r="G13893"/>
          <cell r="H13893"/>
          <cell r="I13893"/>
          <cell r="J13893"/>
          <cell r="K13893"/>
          <cell r="L13893"/>
        </row>
        <row r="13894">
          <cell r="G13894"/>
          <cell r="H13894"/>
          <cell r="I13894"/>
          <cell r="J13894"/>
          <cell r="K13894"/>
          <cell r="L13894"/>
        </row>
        <row r="13895">
          <cell r="G13895"/>
          <cell r="H13895"/>
          <cell r="I13895"/>
          <cell r="J13895"/>
          <cell r="K13895"/>
          <cell r="L13895"/>
        </row>
        <row r="13896">
          <cell r="G13896"/>
          <cell r="H13896"/>
          <cell r="I13896"/>
          <cell r="J13896"/>
          <cell r="K13896"/>
          <cell r="L13896"/>
        </row>
        <row r="13897">
          <cell r="G13897"/>
          <cell r="H13897"/>
          <cell r="I13897"/>
          <cell r="J13897"/>
          <cell r="K13897"/>
          <cell r="L13897"/>
        </row>
        <row r="13898">
          <cell r="G13898"/>
          <cell r="H13898"/>
          <cell r="I13898"/>
          <cell r="J13898"/>
          <cell r="K13898"/>
          <cell r="L13898"/>
        </row>
        <row r="13899">
          <cell r="G13899"/>
          <cell r="H13899"/>
          <cell r="I13899"/>
          <cell r="J13899"/>
          <cell r="K13899"/>
          <cell r="L13899"/>
        </row>
        <row r="13900">
          <cell r="G13900"/>
          <cell r="H13900"/>
          <cell r="I13900"/>
          <cell r="J13900"/>
          <cell r="K13900"/>
          <cell r="L13900"/>
        </row>
        <row r="13901">
          <cell r="G13901"/>
          <cell r="H13901"/>
          <cell r="I13901"/>
          <cell r="J13901"/>
          <cell r="K13901"/>
          <cell r="L13901"/>
        </row>
        <row r="13902">
          <cell r="G13902"/>
          <cell r="H13902"/>
          <cell r="I13902"/>
          <cell r="J13902"/>
          <cell r="K13902"/>
          <cell r="L13902"/>
        </row>
        <row r="13903">
          <cell r="G13903"/>
          <cell r="H13903"/>
          <cell r="I13903"/>
          <cell r="J13903"/>
          <cell r="K13903"/>
          <cell r="L13903"/>
        </row>
        <row r="13904">
          <cell r="G13904"/>
          <cell r="H13904"/>
          <cell r="I13904"/>
          <cell r="J13904"/>
          <cell r="K13904"/>
          <cell r="L13904"/>
        </row>
        <row r="13905">
          <cell r="G13905"/>
          <cell r="H13905"/>
          <cell r="I13905"/>
          <cell r="J13905"/>
          <cell r="K13905"/>
          <cell r="L13905"/>
        </row>
        <row r="13906">
          <cell r="G13906"/>
          <cell r="H13906"/>
          <cell r="I13906"/>
          <cell r="J13906"/>
          <cell r="K13906"/>
          <cell r="L13906"/>
        </row>
        <row r="13907">
          <cell r="G13907"/>
          <cell r="H13907"/>
          <cell r="I13907"/>
          <cell r="J13907"/>
          <cell r="K13907"/>
          <cell r="L13907"/>
        </row>
        <row r="13908">
          <cell r="G13908"/>
          <cell r="H13908"/>
          <cell r="I13908"/>
          <cell r="J13908"/>
          <cell r="K13908"/>
          <cell r="L13908"/>
        </row>
        <row r="13909">
          <cell r="G13909"/>
          <cell r="H13909"/>
          <cell r="I13909"/>
          <cell r="J13909"/>
          <cell r="K13909"/>
          <cell r="L13909"/>
        </row>
        <row r="13910">
          <cell r="G13910"/>
          <cell r="H13910"/>
          <cell r="I13910"/>
          <cell r="J13910"/>
          <cell r="K13910"/>
          <cell r="L13910"/>
        </row>
        <row r="13911">
          <cell r="G13911"/>
          <cell r="H13911"/>
          <cell r="I13911"/>
          <cell r="J13911"/>
          <cell r="K13911"/>
          <cell r="L13911"/>
        </row>
        <row r="13912">
          <cell r="G13912"/>
          <cell r="H13912"/>
          <cell r="I13912"/>
          <cell r="J13912"/>
          <cell r="K13912"/>
          <cell r="L13912"/>
        </row>
        <row r="13913">
          <cell r="G13913"/>
          <cell r="H13913"/>
          <cell r="I13913"/>
          <cell r="J13913"/>
          <cell r="K13913"/>
          <cell r="L13913"/>
        </row>
        <row r="13914">
          <cell r="G13914"/>
          <cell r="H13914"/>
          <cell r="I13914"/>
          <cell r="J13914"/>
          <cell r="K13914"/>
          <cell r="L13914"/>
        </row>
        <row r="13915">
          <cell r="G13915"/>
          <cell r="H13915"/>
          <cell r="I13915"/>
          <cell r="J13915"/>
          <cell r="K13915"/>
          <cell r="L13915"/>
        </row>
        <row r="13916">
          <cell r="G13916"/>
          <cell r="H13916"/>
          <cell r="I13916"/>
          <cell r="J13916"/>
          <cell r="K13916"/>
          <cell r="L13916"/>
        </row>
        <row r="13917">
          <cell r="G13917"/>
          <cell r="H13917"/>
          <cell r="I13917"/>
          <cell r="J13917"/>
          <cell r="K13917"/>
          <cell r="L13917"/>
        </row>
        <row r="13918">
          <cell r="G13918"/>
          <cell r="H13918"/>
          <cell r="I13918"/>
          <cell r="J13918"/>
          <cell r="K13918"/>
          <cell r="L13918"/>
        </row>
        <row r="13919">
          <cell r="G13919"/>
          <cell r="H13919"/>
          <cell r="I13919"/>
          <cell r="J13919"/>
          <cell r="K13919"/>
          <cell r="L13919"/>
        </row>
        <row r="13920">
          <cell r="G13920"/>
          <cell r="H13920"/>
          <cell r="I13920"/>
          <cell r="J13920"/>
          <cell r="K13920"/>
          <cell r="L13920"/>
        </row>
        <row r="13921">
          <cell r="G13921"/>
          <cell r="H13921"/>
          <cell r="I13921"/>
          <cell r="J13921"/>
          <cell r="K13921"/>
          <cell r="L13921"/>
        </row>
        <row r="13922">
          <cell r="G13922"/>
          <cell r="H13922"/>
          <cell r="I13922"/>
          <cell r="J13922"/>
          <cell r="K13922"/>
          <cell r="L13922"/>
        </row>
        <row r="13923">
          <cell r="G13923"/>
          <cell r="H13923"/>
          <cell r="I13923"/>
          <cell r="J13923"/>
          <cell r="K13923"/>
          <cell r="L13923"/>
        </row>
        <row r="13924">
          <cell r="G13924"/>
          <cell r="H13924"/>
          <cell r="I13924"/>
          <cell r="J13924"/>
          <cell r="K13924"/>
          <cell r="L13924"/>
        </row>
        <row r="13925">
          <cell r="G13925"/>
          <cell r="H13925"/>
          <cell r="I13925"/>
          <cell r="J13925"/>
          <cell r="K13925"/>
          <cell r="L13925"/>
        </row>
        <row r="13926">
          <cell r="G13926"/>
          <cell r="H13926"/>
          <cell r="I13926"/>
          <cell r="J13926"/>
          <cell r="K13926"/>
          <cell r="L13926"/>
        </row>
        <row r="13927">
          <cell r="G13927"/>
          <cell r="H13927"/>
          <cell r="I13927"/>
          <cell r="J13927"/>
          <cell r="K13927"/>
          <cell r="L13927"/>
        </row>
        <row r="13928">
          <cell r="G13928"/>
          <cell r="H13928"/>
          <cell r="I13928"/>
          <cell r="J13928"/>
          <cell r="K13928"/>
          <cell r="L13928"/>
        </row>
        <row r="13929">
          <cell r="G13929"/>
          <cell r="H13929"/>
          <cell r="I13929"/>
          <cell r="J13929"/>
          <cell r="K13929"/>
          <cell r="L13929"/>
        </row>
        <row r="13930">
          <cell r="G13930"/>
          <cell r="H13930"/>
          <cell r="I13930"/>
          <cell r="J13930"/>
          <cell r="K13930"/>
          <cell r="L13930"/>
        </row>
        <row r="13931">
          <cell r="G13931"/>
          <cell r="H13931"/>
          <cell r="I13931"/>
          <cell r="J13931"/>
          <cell r="K13931"/>
          <cell r="L13931"/>
        </row>
        <row r="13932">
          <cell r="G13932"/>
          <cell r="H13932"/>
          <cell r="I13932"/>
          <cell r="J13932"/>
          <cell r="K13932"/>
          <cell r="L13932"/>
        </row>
        <row r="13933">
          <cell r="G13933"/>
          <cell r="H13933"/>
          <cell r="I13933"/>
          <cell r="J13933"/>
          <cell r="K13933"/>
          <cell r="L13933"/>
        </row>
        <row r="13934">
          <cell r="G13934"/>
          <cell r="H13934"/>
          <cell r="I13934"/>
          <cell r="J13934"/>
          <cell r="K13934"/>
          <cell r="L13934"/>
        </row>
        <row r="13935">
          <cell r="G13935"/>
          <cell r="H13935"/>
          <cell r="I13935"/>
          <cell r="J13935"/>
          <cell r="K13935"/>
          <cell r="L13935"/>
        </row>
        <row r="13936">
          <cell r="G13936"/>
          <cell r="H13936"/>
          <cell r="I13936"/>
          <cell r="J13936"/>
          <cell r="K13936"/>
          <cell r="L13936"/>
        </row>
        <row r="13937">
          <cell r="G13937"/>
          <cell r="H13937"/>
          <cell r="I13937"/>
          <cell r="J13937"/>
          <cell r="K13937"/>
          <cell r="L13937"/>
        </row>
        <row r="13938">
          <cell r="G13938"/>
          <cell r="H13938"/>
          <cell r="I13938"/>
          <cell r="J13938"/>
          <cell r="K13938"/>
          <cell r="L13938"/>
        </row>
        <row r="13939">
          <cell r="G13939"/>
          <cell r="H13939"/>
          <cell r="I13939"/>
          <cell r="J13939"/>
          <cell r="K13939"/>
          <cell r="L13939"/>
        </row>
        <row r="13940">
          <cell r="G13940"/>
          <cell r="H13940"/>
          <cell r="I13940"/>
          <cell r="J13940"/>
          <cell r="K13940"/>
          <cell r="L13940"/>
        </row>
        <row r="13941">
          <cell r="G13941"/>
          <cell r="H13941"/>
          <cell r="I13941"/>
          <cell r="J13941"/>
          <cell r="K13941"/>
          <cell r="L13941"/>
        </row>
        <row r="13942">
          <cell r="G13942"/>
          <cell r="H13942"/>
          <cell r="I13942"/>
          <cell r="J13942"/>
          <cell r="K13942"/>
          <cell r="L13942"/>
        </row>
        <row r="13943">
          <cell r="G13943"/>
          <cell r="H13943"/>
          <cell r="I13943"/>
          <cell r="J13943"/>
          <cell r="K13943"/>
          <cell r="L13943"/>
        </row>
        <row r="13944">
          <cell r="G13944"/>
          <cell r="H13944"/>
          <cell r="I13944"/>
          <cell r="J13944"/>
          <cell r="K13944"/>
          <cell r="L13944"/>
        </row>
        <row r="13945">
          <cell r="G13945"/>
          <cell r="H13945"/>
          <cell r="I13945"/>
          <cell r="J13945"/>
          <cell r="K13945"/>
          <cell r="L13945"/>
        </row>
        <row r="13946">
          <cell r="G13946"/>
          <cell r="H13946"/>
          <cell r="I13946"/>
          <cell r="J13946"/>
          <cell r="K13946"/>
          <cell r="L13946"/>
        </row>
        <row r="13947">
          <cell r="G13947"/>
          <cell r="H13947"/>
          <cell r="I13947"/>
          <cell r="J13947"/>
          <cell r="K13947"/>
          <cell r="L13947"/>
        </row>
        <row r="13948">
          <cell r="G13948"/>
          <cell r="H13948"/>
          <cell r="I13948"/>
          <cell r="J13948"/>
          <cell r="K13948"/>
          <cell r="L13948"/>
        </row>
        <row r="13949">
          <cell r="G13949"/>
          <cell r="H13949"/>
          <cell r="I13949"/>
          <cell r="J13949"/>
          <cell r="K13949"/>
          <cell r="L13949"/>
        </row>
        <row r="13950">
          <cell r="G13950"/>
          <cell r="H13950"/>
          <cell r="I13950"/>
          <cell r="J13950"/>
          <cell r="K13950"/>
          <cell r="L13950"/>
        </row>
        <row r="13951">
          <cell r="G13951"/>
          <cell r="H13951"/>
          <cell r="I13951"/>
          <cell r="J13951"/>
          <cell r="K13951"/>
          <cell r="L13951"/>
        </row>
        <row r="13952">
          <cell r="G13952"/>
          <cell r="H13952"/>
          <cell r="I13952"/>
          <cell r="J13952"/>
          <cell r="K13952"/>
          <cell r="L13952"/>
        </row>
        <row r="13953">
          <cell r="G13953"/>
          <cell r="H13953"/>
          <cell r="I13953"/>
          <cell r="J13953"/>
          <cell r="K13953"/>
          <cell r="L13953"/>
        </row>
        <row r="13954">
          <cell r="G13954"/>
          <cell r="H13954"/>
          <cell r="I13954"/>
          <cell r="J13954"/>
          <cell r="K13954"/>
          <cell r="L13954"/>
        </row>
        <row r="13955">
          <cell r="G13955"/>
          <cell r="H13955"/>
          <cell r="I13955"/>
          <cell r="J13955"/>
          <cell r="K13955"/>
          <cell r="L13955"/>
        </row>
        <row r="13956">
          <cell r="G13956"/>
          <cell r="H13956"/>
          <cell r="I13956"/>
          <cell r="J13956"/>
          <cell r="K13956"/>
          <cell r="L13956"/>
        </row>
        <row r="13957">
          <cell r="G13957"/>
          <cell r="H13957"/>
          <cell r="I13957"/>
          <cell r="J13957"/>
          <cell r="K13957"/>
          <cell r="L13957"/>
        </row>
        <row r="13958">
          <cell r="G13958"/>
          <cell r="H13958"/>
          <cell r="I13958"/>
          <cell r="J13958"/>
          <cell r="K13958"/>
          <cell r="L13958"/>
        </row>
        <row r="13959">
          <cell r="G13959"/>
          <cell r="H13959"/>
          <cell r="I13959"/>
          <cell r="J13959"/>
          <cell r="K13959"/>
          <cell r="L13959"/>
        </row>
        <row r="13960">
          <cell r="G13960"/>
          <cell r="H13960"/>
          <cell r="I13960"/>
          <cell r="J13960"/>
          <cell r="K13960"/>
          <cell r="L13960"/>
        </row>
        <row r="13961">
          <cell r="G13961"/>
          <cell r="H13961"/>
          <cell r="I13961"/>
          <cell r="J13961"/>
          <cell r="K13961"/>
          <cell r="L13961"/>
        </row>
        <row r="13962">
          <cell r="G13962"/>
          <cell r="H13962"/>
          <cell r="I13962"/>
          <cell r="J13962"/>
          <cell r="K13962"/>
          <cell r="L13962"/>
        </row>
        <row r="13963">
          <cell r="G13963"/>
          <cell r="H13963"/>
          <cell r="I13963"/>
          <cell r="J13963"/>
          <cell r="K13963"/>
          <cell r="L13963"/>
        </row>
        <row r="13964">
          <cell r="G13964"/>
          <cell r="H13964"/>
          <cell r="I13964"/>
          <cell r="J13964"/>
          <cell r="K13964"/>
          <cell r="L13964"/>
        </row>
        <row r="13965">
          <cell r="G13965"/>
          <cell r="H13965"/>
          <cell r="I13965"/>
          <cell r="J13965"/>
          <cell r="K13965"/>
          <cell r="L13965"/>
        </row>
        <row r="13966">
          <cell r="G13966"/>
          <cell r="H13966"/>
          <cell r="I13966"/>
          <cell r="J13966"/>
          <cell r="K13966"/>
          <cell r="L13966"/>
        </row>
        <row r="13967">
          <cell r="G13967"/>
          <cell r="H13967"/>
          <cell r="I13967"/>
          <cell r="J13967"/>
          <cell r="K13967"/>
          <cell r="L13967"/>
        </row>
        <row r="13968">
          <cell r="G13968"/>
          <cell r="H13968"/>
          <cell r="I13968"/>
          <cell r="J13968"/>
          <cell r="K13968"/>
          <cell r="L13968"/>
        </row>
        <row r="13969">
          <cell r="G13969"/>
          <cell r="H13969"/>
          <cell r="I13969"/>
          <cell r="J13969"/>
          <cell r="K13969"/>
          <cell r="L13969"/>
        </row>
        <row r="13970">
          <cell r="G13970"/>
          <cell r="H13970"/>
          <cell r="I13970"/>
          <cell r="J13970"/>
          <cell r="K13970"/>
          <cell r="L13970"/>
        </row>
        <row r="13971">
          <cell r="G13971"/>
          <cell r="H13971"/>
          <cell r="I13971"/>
          <cell r="J13971"/>
          <cell r="K13971"/>
          <cell r="L13971"/>
        </row>
        <row r="13972">
          <cell r="G13972"/>
          <cell r="H13972"/>
          <cell r="I13972"/>
          <cell r="J13972"/>
          <cell r="K13972"/>
          <cell r="L13972"/>
        </row>
        <row r="13973">
          <cell r="G13973"/>
          <cell r="H13973"/>
          <cell r="I13973"/>
          <cell r="J13973"/>
          <cell r="K13973"/>
          <cell r="L13973"/>
        </row>
        <row r="13974">
          <cell r="G13974"/>
          <cell r="H13974"/>
          <cell r="I13974"/>
          <cell r="J13974"/>
          <cell r="K13974"/>
          <cell r="L13974"/>
        </row>
        <row r="13975">
          <cell r="G13975"/>
          <cell r="H13975"/>
          <cell r="I13975"/>
          <cell r="J13975"/>
          <cell r="K13975"/>
          <cell r="L13975"/>
        </row>
        <row r="13976">
          <cell r="G13976"/>
          <cell r="H13976"/>
          <cell r="I13976"/>
          <cell r="J13976"/>
          <cell r="K13976"/>
          <cell r="L13976"/>
        </row>
        <row r="13977">
          <cell r="G13977"/>
          <cell r="H13977"/>
          <cell r="I13977"/>
          <cell r="J13977"/>
          <cell r="K13977"/>
          <cell r="L13977"/>
        </row>
        <row r="13978">
          <cell r="G13978"/>
          <cell r="H13978"/>
          <cell r="I13978"/>
          <cell r="J13978"/>
          <cell r="K13978"/>
          <cell r="L13978"/>
        </row>
        <row r="13979">
          <cell r="G13979"/>
          <cell r="H13979"/>
          <cell r="I13979"/>
          <cell r="J13979"/>
          <cell r="K13979"/>
          <cell r="L13979"/>
        </row>
        <row r="13980">
          <cell r="G13980"/>
          <cell r="H13980"/>
          <cell r="I13980"/>
          <cell r="J13980"/>
          <cell r="K13980"/>
          <cell r="L13980"/>
        </row>
        <row r="13981">
          <cell r="G13981"/>
          <cell r="H13981"/>
          <cell r="I13981"/>
          <cell r="J13981"/>
          <cell r="K13981"/>
          <cell r="L13981"/>
        </row>
        <row r="13982">
          <cell r="G13982"/>
          <cell r="H13982"/>
          <cell r="I13982"/>
          <cell r="J13982"/>
          <cell r="K13982"/>
          <cell r="L13982"/>
        </row>
        <row r="13983">
          <cell r="G13983"/>
          <cell r="H13983"/>
          <cell r="I13983"/>
          <cell r="J13983"/>
          <cell r="K13983"/>
          <cell r="L13983"/>
        </row>
        <row r="13984">
          <cell r="G13984"/>
          <cell r="H13984"/>
          <cell r="I13984"/>
          <cell r="J13984"/>
          <cell r="K13984"/>
          <cell r="L13984"/>
        </row>
        <row r="13985">
          <cell r="G13985"/>
          <cell r="H13985"/>
          <cell r="I13985"/>
          <cell r="J13985"/>
          <cell r="K13985"/>
          <cell r="L13985"/>
        </row>
        <row r="13986">
          <cell r="G13986"/>
          <cell r="H13986"/>
          <cell r="I13986"/>
          <cell r="J13986"/>
          <cell r="K13986"/>
          <cell r="L13986"/>
        </row>
        <row r="13987">
          <cell r="G13987"/>
          <cell r="H13987"/>
          <cell r="I13987"/>
          <cell r="J13987"/>
          <cell r="K13987"/>
          <cell r="L13987"/>
        </row>
        <row r="13988">
          <cell r="G13988"/>
          <cell r="H13988"/>
          <cell r="I13988"/>
          <cell r="J13988"/>
          <cell r="K13988"/>
          <cell r="L13988"/>
        </row>
        <row r="13989">
          <cell r="G13989"/>
          <cell r="H13989"/>
          <cell r="I13989"/>
          <cell r="J13989"/>
          <cell r="K13989"/>
          <cell r="L13989"/>
        </row>
        <row r="13990">
          <cell r="G13990"/>
          <cell r="H13990"/>
          <cell r="I13990"/>
          <cell r="J13990"/>
          <cell r="K13990"/>
          <cell r="L13990"/>
        </row>
        <row r="13991">
          <cell r="G13991"/>
          <cell r="H13991"/>
          <cell r="I13991"/>
          <cell r="J13991"/>
          <cell r="K13991"/>
          <cell r="L13991"/>
        </row>
        <row r="13992">
          <cell r="G13992"/>
          <cell r="H13992"/>
          <cell r="I13992"/>
          <cell r="J13992"/>
          <cell r="K13992"/>
          <cell r="L13992"/>
        </row>
        <row r="13993">
          <cell r="G13993"/>
          <cell r="H13993"/>
          <cell r="I13993"/>
          <cell r="J13993"/>
          <cell r="K13993"/>
          <cell r="L13993"/>
        </row>
        <row r="13994">
          <cell r="G13994"/>
          <cell r="H13994"/>
          <cell r="I13994"/>
          <cell r="J13994"/>
          <cell r="K13994"/>
          <cell r="L13994"/>
        </row>
        <row r="13995">
          <cell r="G13995"/>
          <cell r="H13995"/>
          <cell r="I13995"/>
          <cell r="J13995"/>
          <cell r="K13995"/>
          <cell r="L13995"/>
        </row>
        <row r="13996">
          <cell r="G13996"/>
          <cell r="H13996"/>
          <cell r="I13996"/>
          <cell r="J13996"/>
          <cell r="K13996"/>
          <cell r="L13996"/>
        </row>
        <row r="13997">
          <cell r="G13997"/>
          <cell r="H13997"/>
          <cell r="I13997"/>
          <cell r="J13997"/>
          <cell r="K13997"/>
          <cell r="L13997"/>
        </row>
        <row r="13998">
          <cell r="G13998"/>
          <cell r="H13998"/>
          <cell r="I13998"/>
          <cell r="J13998"/>
          <cell r="K13998"/>
          <cell r="L13998"/>
        </row>
        <row r="13999">
          <cell r="G13999"/>
          <cell r="H13999"/>
          <cell r="I13999"/>
          <cell r="J13999"/>
          <cell r="K13999"/>
          <cell r="L13999"/>
        </row>
        <row r="14000">
          <cell r="G14000"/>
          <cell r="H14000"/>
          <cell r="I14000"/>
          <cell r="J14000"/>
          <cell r="K14000"/>
          <cell r="L14000"/>
        </row>
        <row r="14001">
          <cell r="G14001"/>
          <cell r="H14001"/>
          <cell r="I14001"/>
          <cell r="J14001"/>
          <cell r="K14001"/>
          <cell r="L14001"/>
        </row>
        <row r="14002">
          <cell r="G14002"/>
          <cell r="H14002"/>
          <cell r="I14002"/>
          <cell r="J14002"/>
          <cell r="K14002"/>
          <cell r="L14002"/>
        </row>
        <row r="14003">
          <cell r="G14003"/>
          <cell r="H14003"/>
          <cell r="I14003"/>
          <cell r="J14003"/>
          <cell r="K14003"/>
          <cell r="L14003"/>
        </row>
        <row r="14004">
          <cell r="G14004"/>
          <cell r="H14004"/>
          <cell r="I14004"/>
          <cell r="J14004"/>
          <cell r="K14004"/>
          <cell r="L14004"/>
        </row>
        <row r="14005">
          <cell r="G14005"/>
          <cell r="H14005"/>
          <cell r="I14005"/>
          <cell r="J14005"/>
          <cell r="K14005"/>
          <cell r="L14005"/>
        </row>
        <row r="14006">
          <cell r="G14006"/>
          <cell r="H14006"/>
          <cell r="I14006"/>
          <cell r="J14006"/>
          <cell r="K14006"/>
          <cell r="L14006"/>
        </row>
        <row r="14007">
          <cell r="G14007"/>
          <cell r="H14007"/>
          <cell r="I14007"/>
          <cell r="J14007"/>
          <cell r="K14007"/>
          <cell r="L14007"/>
        </row>
        <row r="14008">
          <cell r="G14008"/>
          <cell r="H14008"/>
          <cell r="I14008"/>
          <cell r="J14008"/>
          <cell r="K14008"/>
          <cell r="L14008"/>
        </row>
        <row r="14009">
          <cell r="G14009"/>
          <cell r="H14009"/>
          <cell r="I14009"/>
          <cell r="J14009"/>
          <cell r="K14009"/>
          <cell r="L14009"/>
        </row>
        <row r="14010">
          <cell r="G14010"/>
          <cell r="H14010"/>
          <cell r="I14010"/>
          <cell r="J14010"/>
          <cell r="K14010"/>
          <cell r="L14010"/>
        </row>
        <row r="14011">
          <cell r="G14011"/>
          <cell r="H14011"/>
          <cell r="I14011"/>
          <cell r="J14011"/>
          <cell r="K14011"/>
          <cell r="L14011"/>
        </row>
        <row r="14012">
          <cell r="G14012"/>
          <cell r="H14012"/>
          <cell r="I14012"/>
          <cell r="J14012"/>
          <cell r="K14012"/>
          <cell r="L14012"/>
        </row>
        <row r="14013">
          <cell r="G14013"/>
          <cell r="H14013"/>
          <cell r="I14013"/>
          <cell r="J14013"/>
          <cell r="K14013"/>
          <cell r="L14013"/>
        </row>
        <row r="14014">
          <cell r="G14014"/>
          <cell r="H14014"/>
          <cell r="I14014"/>
          <cell r="J14014"/>
          <cell r="K14014"/>
          <cell r="L14014"/>
        </row>
        <row r="14015">
          <cell r="G14015"/>
          <cell r="H14015"/>
          <cell r="I14015"/>
          <cell r="J14015"/>
          <cell r="K14015"/>
          <cell r="L14015"/>
        </row>
        <row r="14016">
          <cell r="G14016"/>
          <cell r="H14016"/>
          <cell r="I14016"/>
          <cell r="J14016"/>
          <cell r="K14016"/>
          <cell r="L14016"/>
        </row>
        <row r="14017">
          <cell r="G14017"/>
          <cell r="H14017"/>
          <cell r="I14017"/>
          <cell r="J14017"/>
          <cell r="K14017"/>
          <cell r="L14017"/>
        </row>
        <row r="14018">
          <cell r="G14018"/>
          <cell r="H14018"/>
          <cell r="I14018"/>
          <cell r="J14018"/>
          <cell r="K14018"/>
          <cell r="L14018"/>
        </row>
        <row r="14019">
          <cell r="G14019"/>
          <cell r="H14019"/>
          <cell r="I14019"/>
          <cell r="J14019"/>
          <cell r="K14019"/>
          <cell r="L14019"/>
        </row>
        <row r="14020">
          <cell r="G14020"/>
          <cell r="H14020"/>
          <cell r="I14020"/>
          <cell r="J14020"/>
          <cell r="K14020"/>
          <cell r="L14020"/>
        </row>
        <row r="14021">
          <cell r="G14021"/>
          <cell r="H14021"/>
          <cell r="I14021"/>
          <cell r="J14021"/>
          <cell r="K14021"/>
          <cell r="L14021"/>
        </row>
        <row r="14022">
          <cell r="G14022"/>
          <cell r="H14022"/>
          <cell r="I14022"/>
          <cell r="J14022"/>
          <cell r="K14022"/>
          <cell r="L14022"/>
        </row>
        <row r="14023">
          <cell r="G14023"/>
          <cell r="H14023"/>
          <cell r="I14023"/>
          <cell r="J14023"/>
          <cell r="K14023"/>
          <cell r="L14023"/>
        </row>
        <row r="14024">
          <cell r="G14024"/>
          <cell r="H14024"/>
          <cell r="I14024"/>
          <cell r="J14024"/>
          <cell r="K14024"/>
          <cell r="L14024"/>
        </row>
        <row r="14025">
          <cell r="G14025"/>
          <cell r="H14025"/>
          <cell r="I14025"/>
          <cell r="J14025"/>
          <cell r="K14025"/>
          <cell r="L14025"/>
        </row>
        <row r="14026">
          <cell r="G14026"/>
          <cell r="H14026"/>
          <cell r="I14026"/>
          <cell r="J14026"/>
          <cell r="K14026"/>
          <cell r="L14026"/>
        </row>
        <row r="14027">
          <cell r="G14027"/>
          <cell r="H14027"/>
          <cell r="I14027"/>
          <cell r="J14027"/>
          <cell r="K14027"/>
          <cell r="L14027"/>
        </row>
        <row r="14028">
          <cell r="G14028"/>
          <cell r="H14028"/>
          <cell r="I14028"/>
          <cell r="J14028"/>
          <cell r="K14028"/>
          <cell r="L14028"/>
        </row>
        <row r="14029">
          <cell r="G14029"/>
          <cell r="H14029"/>
          <cell r="I14029"/>
          <cell r="J14029"/>
          <cell r="K14029"/>
          <cell r="L14029"/>
        </row>
        <row r="14030">
          <cell r="G14030"/>
          <cell r="H14030"/>
          <cell r="I14030"/>
          <cell r="J14030"/>
          <cell r="K14030"/>
          <cell r="L14030"/>
        </row>
        <row r="14031">
          <cell r="G14031"/>
          <cell r="H14031"/>
          <cell r="I14031"/>
          <cell r="J14031"/>
          <cell r="K14031"/>
          <cell r="L14031"/>
        </row>
        <row r="14032">
          <cell r="G14032"/>
          <cell r="H14032"/>
          <cell r="I14032"/>
          <cell r="J14032"/>
          <cell r="K14032"/>
          <cell r="L14032"/>
        </row>
        <row r="14033">
          <cell r="G14033"/>
          <cell r="H14033"/>
          <cell r="I14033"/>
          <cell r="J14033"/>
          <cell r="K14033"/>
          <cell r="L14033"/>
        </row>
        <row r="14034">
          <cell r="G14034"/>
          <cell r="H14034"/>
          <cell r="I14034"/>
          <cell r="J14034"/>
          <cell r="K14034"/>
          <cell r="L14034"/>
        </row>
        <row r="14035">
          <cell r="G14035"/>
          <cell r="H14035"/>
          <cell r="I14035"/>
          <cell r="J14035"/>
          <cell r="K14035"/>
          <cell r="L14035"/>
        </row>
        <row r="14036">
          <cell r="G14036"/>
          <cell r="H14036"/>
          <cell r="I14036"/>
          <cell r="J14036"/>
          <cell r="K14036"/>
          <cell r="L14036"/>
        </row>
        <row r="14037">
          <cell r="G14037"/>
          <cell r="H14037"/>
          <cell r="I14037"/>
          <cell r="J14037"/>
          <cell r="K14037"/>
          <cell r="L14037"/>
        </row>
        <row r="14038">
          <cell r="G14038"/>
          <cell r="H14038"/>
          <cell r="I14038"/>
          <cell r="J14038"/>
          <cell r="K14038"/>
          <cell r="L14038"/>
        </row>
        <row r="14039">
          <cell r="G14039"/>
          <cell r="H14039"/>
          <cell r="I14039"/>
          <cell r="J14039"/>
          <cell r="K14039"/>
          <cell r="L14039"/>
        </row>
        <row r="14040">
          <cell r="G14040"/>
          <cell r="H14040"/>
          <cell r="I14040"/>
          <cell r="J14040"/>
          <cell r="K14040"/>
          <cell r="L14040"/>
        </row>
        <row r="14041">
          <cell r="G14041"/>
          <cell r="H14041"/>
          <cell r="I14041"/>
          <cell r="J14041"/>
          <cell r="K14041"/>
          <cell r="L14041"/>
        </row>
        <row r="14042">
          <cell r="G14042"/>
          <cell r="H14042"/>
          <cell r="I14042"/>
          <cell r="J14042"/>
          <cell r="K14042"/>
          <cell r="L14042"/>
        </row>
        <row r="14043">
          <cell r="G14043"/>
          <cell r="H14043"/>
          <cell r="I14043"/>
          <cell r="J14043"/>
          <cell r="K14043"/>
          <cell r="L14043"/>
        </row>
        <row r="14044">
          <cell r="G14044"/>
          <cell r="H14044"/>
          <cell r="I14044"/>
          <cell r="J14044"/>
          <cell r="K14044"/>
          <cell r="L14044"/>
        </row>
        <row r="14045">
          <cell r="G14045"/>
          <cell r="H14045"/>
          <cell r="I14045"/>
          <cell r="J14045"/>
          <cell r="K14045"/>
          <cell r="L14045"/>
        </row>
        <row r="14046">
          <cell r="G14046"/>
          <cell r="H14046"/>
          <cell r="I14046"/>
          <cell r="J14046"/>
          <cell r="K14046"/>
          <cell r="L14046"/>
        </row>
        <row r="14047">
          <cell r="G14047"/>
          <cell r="H14047"/>
          <cell r="I14047"/>
          <cell r="J14047"/>
          <cell r="K14047"/>
          <cell r="L14047"/>
        </row>
        <row r="14048">
          <cell r="G14048"/>
          <cell r="H14048"/>
          <cell r="I14048"/>
          <cell r="J14048"/>
          <cell r="K14048"/>
          <cell r="L14048"/>
        </row>
        <row r="14049">
          <cell r="G14049"/>
          <cell r="H14049"/>
          <cell r="I14049"/>
          <cell r="J14049"/>
          <cell r="K14049"/>
          <cell r="L14049"/>
        </row>
        <row r="14050">
          <cell r="G14050"/>
          <cell r="H14050"/>
          <cell r="I14050"/>
          <cell r="J14050"/>
          <cell r="K14050"/>
          <cell r="L14050"/>
        </row>
        <row r="14051">
          <cell r="G14051"/>
          <cell r="H14051"/>
          <cell r="I14051"/>
          <cell r="J14051"/>
          <cell r="K14051"/>
          <cell r="L14051"/>
        </row>
        <row r="14052">
          <cell r="G14052"/>
          <cell r="H14052"/>
          <cell r="I14052"/>
          <cell r="J14052"/>
          <cell r="K14052"/>
          <cell r="L14052"/>
        </row>
        <row r="14053">
          <cell r="G14053"/>
          <cell r="H14053"/>
          <cell r="I14053"/>
          <cell r="J14053"/>
          <cell r="K14053"/>
          <cell r="L14053"/>
        </row>
        <row r="14054">
          <cell r="G14054"/>
          <cell r="H14054"/>
          <cell r="I14054"/>
          <cell r="J14054"/>
          <cell r="K14054"/>
          <cell r="L14054"/>
        </row>
        <row r="14055">
          <cell r="G14055"/>
          <cell r="H14055"/>
          <cell r="I14055"/>
          <cell r="J14055"/>
          <cell r="K14055"/>
          <cell r="L14055"/>
        </row>
        <row r="14056">
          <cell r="G14056"/>
          <cell r="H14056"/>
          <cell r="I14056"/>
          <cell r="J14056"/>
          <cell r="K14056"/>
          <cell r="L14056"/>
        </row>
        <row r="14057">
          <cell r="G14057"/>
          <cell r="H14057"/>
          <cell r="I14057"/>
          <cell r="J14057"/>
          <cell r="K14057"/>
          <cell r="L14057"/>
        </row>
        <row r="14058">
          <cell r="G14058"/>
          <cell r="H14058"/>
          <cell r="I14058"/>
          <cell r="J14058"/>
          <cell r="K14058"/>
          <cell r="L14058"/>
        </row>
        <row r="14059">
          <cell r="G14059"/>
          <cell r="H14059"/>
          <cell r="I14059"/>
          <cell r="J14059"/>
          <cell r="K14059"/>
          <cell r="L14059"/>
        </row>
        <row r="14060">
          <cell r="G14060"/>
          <cell r="H14060"/>
          <cell r="I14060"/>
          <cell r="J14060"/>
          <cell r="K14060"/>
          <cell r="L14060"/>
        </row>
        <row r="14061">
          <cell r="G14061"/>
          <cell r="H14061"/>
          <cell r="I14061"/>
          <cell r="J14061"/>
          <cell r="K14061"/>
          <cell r="L14061"/>
        </row>
        <row r="14062">
          <cell r="G14062"/>
          <cell r="H14062"/>
          <cell r="I14062"/>
          <cell r="J14062"/>
          <cell r="K14062"/>
          <cell r="L14062"/>
        </row>
        <row r="14063">
          <cell r="G14063"/>
          <cell r="H14063"/>
          <cell r="I14063"/>
          <cell r="J14063"/>
          <cell r="K14063"/>
          <cell r="L14063"/>
        </row>
        <row r="14064">
          <cell r="G14064"/>
          <cell r="H14064"/>
          <cell r="I14064"/>
          <cell r="J14064"/>
          <cell r="K14064"/>
          <cell r="L14064"/>
        </row>
        <row r="14065">
          <cell r="G14065"/>
          <cell r="H14065"/>
          <cell r="I14065"/>
          <cell r="J14065"/>
          <cell r="K14065"/>
          <cell r="L14065"/>
        </row>
        <row r="14066">
          <cell r="G14066"/>
          <cell r="H14066"/>
          <cell r="I14066"/>
          <cell r="J14066"/>
          <cell r="K14066"/>
          <cell r="L14066"/>
        </row>
        <row r="14067">
          <cell r="G14067"/>
          <cell r="H14067"/>
          <cell r="I14067"/>
          <cell r="J14067"/>
          <cell r="K14067"/>
          <cell r="L14067"/>
        </row>
        <row r="14068">
          <cell r="G14068"/>
          <cell r="H14068"/>
          <cell r="I14068"/>
          <cell r="J14068"/>
          <cell r="K14068"/>
          <cell r="L14068"/>
        </row>
        <row r="14069">
          <cell r="G14069"/>
          <cell r="H14069"/>
          <cell r="I14069"/>
          <cell r="J14069"/>
          <cell r="K14069"/>
          <cell r="L14069"/>
        </row>
        <row r="14070">
          <cell r="G14070"/>
          <cell r="H14070"/>
          <cell r="I14070"/>
          <cell r="J14070"/>
          <cell r="K14070"/>
          <cell r="L14070"/>
        </row>
        <row r="14071">
          <cell r="G14071"/>
          <cell r="H14071"/>
          <cell r="I14071"/>
          <cell r="J14071"/>
          <cell r="K14071"/>
          <cell r="L14071"/>
        </row>
        <row r="14072">
          <cell r="G14072"/>
          <cell r="H14072"/>
          <cell r="I14072"/>
          <cell r="J14072"/>
          <cell r="K14072"/>
          <cell r="L14072"/>
        </row>
        <row r="14073">
          <cell r="G14073"/>
          <cell r="H14073"/>
          <cell r="I14073"/>
          <cell r="J14073"/>
          <cell r="K14073"/>
          <cell r="L14073"/>
        </row>
        <row r="14074">
          <cell r="G14074"/>
          <cell r="H14074"/>
          <cell r="I14074"/>
          <cell r="J14074"/>
          <cell r="K14074"/>
          <cell r="L14074"/>
        </row>
        <row r="14075">
          <cell r="G14075"/>
          <cell r="H14075"/>
          <cell r="I14075"/>
          <cell r="J14075"/>
          <cell r="K14075"/>
          <cell r="L14075"/>
        </row>
        <row r="14076">
          <cell r="G14076"/>
          <cell r="H14076"/>
          <cell r="I14076"/>
          <cell r="J14076"/>
          <cell r="K14076"/>
          <cell r="L14076"/>
        </row>
        <row r="14077">
          <cell r="G14077"/>
          <cell r="H14077"/>
          <cell r="I14077"/>
          <cell r="J14077"/>
          <cell r="K14077"/>
          <cell r="L14077"/>
        </row>
        <row r="14078">
          <cell r="G14078"/>
          <cell r="H14078"/>
          <cell r="I14078"/>
          <cell r="J14078"/>
          <cell r="K14078"/>
          <cell r="L14078"/>
        </row>
        <row r="14079">
          <cell r="G14079"/>
          <cell r="H14079"/>
          <cell r="I14079"/>
          <cell r="J14079"/>
          <cell r="K14079"/>
          <cell r="L14079"/>
        </row>
        <row r="14080">
          <cell r="G14080"/>
          <cell r="H14080"/>
          <cell r="I14080"/>
          <cell r="J14080"/>
          <cell r="K14080"/>
          <cell r="L14080"/>
        </row>
        <row r="14081">
          <cell r="G14081"/>
          <cell r="H14081"/>
          <cell r="I14081"/>
          <cell r="J14081"/>
          <cell r="K14081"/>
          <cell r="L14081"/>
        </row>
        <row r="14082">
          <cell r="G14082"/>
          <cell r="H14082"/>
          <cell r="I14082"/>
          <cell r="J14082"/>
          <cell r="K14082"/>
          <cell r="L14082"/>
        </row>
        <row r="14083">
          <cell r="G14083"/>
          <cell r="H14083"/>
          <cell r="I14083"/>
          <cell r="J14083"/>
          <cell r="K14083"/>
          <cell r="L14083"/>
        </row>
        <row r="14084">
          <cell r="G14084"/>
          <cell r="H14084"/>
          <cell r="I14084"/>
          <cell r="J14084"/>
          <cell r="K14084"/>
          <cell r="L14084"/>
        </row>
        <row r="14085">
          <cell r="G14085"/>
          <cell r="H14085"/>
          <cell r="I14085"/>
          <cell r="J14085"/>
          <cell r="K14085"/>
          <cell r="L14085"/>
        </row>
        <row r="14086">
          <cell r="G14086"/>
          <cell r="H14086"/>
          <cell r="I14086"/>
          <cell r="J14086"/>
          <cell r="K14086"/>
          <cell r="L14086"/>
        </row>
        <row r="14087">
          <cell r="G14087"/>
          <cell r="H14087"/>
          <cell r="I14087"/>
          <cell r="J14087"/>
          <cell r="K14087"/>
          <cell r="L14087"/>
        </row>
        <row r="14088">
          <cell r="G14088"/>
          <cell r="H14088"/>
          <cell r="I14088"/>
          <cell r="J14088"/>
          <cell r="K14088"/>
          <cell r="L14088"/>
        </row>
        <row r="14089">
          <cell r="G14089"/>
          <cell r="H14089"/>
          <cell r="I14089"/>
          <cell r="J14089"/>
          <cell r="K14089"/>
          <cell r="L14089"/>
        </row>
        <row r="14090">
          <cell r="G14090"/>
          <cell r="H14090"/>
          <cell r="I14090"/>
          <cell r="J14090"/>
          <cell r="K14090"/>
          <cell r="L14090"/>
        </row>
        <row r="14091">
          <cell r="G14091"/>
          <cell r="H14091"/>
          <cell r="I14091"/>
          <cell r="J14091"/>
          <cell r="K14091"/>
          <cell r="L14091"/>
        </row>
        <row r="14092">
          <cell r="G14092"/>
          <cell r="H14092"/>
          <cell r="I14092"/>
          <cell r="J14092"/>
          <cell r="K14092"/>
          <cell r="L14092"/>
        </row>
        <row r="14093">
          <cell r="G14093"/>
          <cell r="H14093"/>
          <cell r="I14093"/>
          <cell r="J14093"/>
          <cell r="K14093"/>
          <cell r="L14093"/>
        </row>
        <row r="14094">
          <cell r="G14094"/>
          <cell r="H14094"/>
          <cell r="I14094"/>
          <cell r="J14094"/>
          <cell r="K14094"/>
          <cell r="L14094"/>
        </row>
        <row r="14095">
          <cell r="G14095"/>
          <cell r="H14095"/>
          <cell r="I14095"/>
          <cell r="J14095"/>
          <cell r="K14095"/>
          <cell r="L14095"/>
        </row>
        <row r="14096">
          <cell r="G14096"/>
          <cell r="H14096"/>
          <cell r="I14096"/>
          <cell r="J14096"/>
          <cell r="K14096"/>
          <cell r="L14096"/>
        </row>
        <row r="14097">
          <cell r="G14097"/>
          <cell r="H14097"/>
          <cell r="I14097"/>
          <cell r="J14097"/>
          <cell r="K14097"/>
          <cell r="L14097"/>
        </row>
        <row r="14098">
          <cell r="G14098"/>
          <cell r="H14098"/>
          <cell r="I14098"/>
          <cell r="J14098"/>
          <cell r="K14098"/>
          <cell r="L14098"/>
        </row>
        <row r="14099">
          <cell r="G14099"/>
          <cell r="H14099"/>
          <cell r="I14099"/>
          <cell r="J14099"/>
          <cell r="K14099"/>
          <cell r="L14099"/>
        </row>
        <row r="14100">
          <cell r="G14100"/>
          <cell r="H14100"/>
          <cell r="I14100"/>
          <cell r="J14100"/>
          <cell r="K14100"/>
          <cell r="L14100"/>
        </row>
        <row r="14101">
          <cell r="G14101"/>
          <cell r="H14101"/>
          <cell r="I14101"/>
          <cell r="J14101"/>
          <cell r="K14101"/>
          <cell r="L14101"/>
        </row>
        <row r="14102">
          <cell r="G14102"/>
          <cell r="H14102"/>
          <cell r="I14102"/>
          <cell r="J14102"/>
          <cell r="K14102"/>
          <cell r="L14102"/>
        </row>
        <row r="14103">
          <cell r="G14103"/>
          <cell r="H14103"/>
          <cell r="I14103"/>
          <cell r="J14103"/>
          <cell r="K14103"/>
          <cell r="L14103"/>
        </row>
        <row r="14104">
          <cell r="G14104"/>
          <cell r="H14104"/>
          <cell r="I14104"/>
          <cell r="J14104"/>
          <cell r="K14104"/>
          <cell r="L14104"/>
        </row>
        <row r="14105">
          <cell r="G14105"/>
          <cell r="H14105"/>
          <cell r="I14105"/>
          <cell r="J14105"/>
          <cell r="K14105"/>
          <cell r="L14105"/>
        </row>
        <row r="14106">
          <cell r="G14106"/>
          <cell r="H14106"/>
          <cell r="I14106"/>
          <cell r="J14106"/>
          <cell r="K14106"/>
          <cell r="L14106"/>
        </row>
        <row r="14107">
          <cell r="G14107"/>
          <cell r="H14107"/>
          <cell r="I14107"/>
          <cell r="J14107"/>
          <cell r="K14107"/>
          <cell r="L14107"/>
        </row>
        <row r="14108">
          <cell r="G14108"/>
          <cell r="H14108"/>
          <cell r="I14108"/>
          <cell r="J14108"/>
          <cell r="K14108"/>
          <cell r="L14108"/>
        </row>
        <row r="14109">
          <cell r="G14109"/>
          <cell r="H14109"/>
          <cell r="I14109"/>
          <cell r="J14109"/>
          <cell r="K14109"/>
          <cell r="L14109"/>
        </row>
        <row r="14110">
          <cell r="G14110"/>
          <cell r="H14110"/>
          <cell r="I14110"/>
          <cell r="J14110"/>
          <cell r="K14110"/>
          <cell r="L14110"/>
        </row>
        <row r="14111">
          <cell r="G14111"/>
          <cell r="H14111"/>
          <cell r="I14111"/>
          <cell r="J14111"/>
          <cell r="K14111"/>
          <cell r="L14111"/>
        </row>
        <row r="14112">
          <cell r="G14112"/>
          <cell r="H14112"/>
          <cell r="I14112"/>
          <cell r="J14112"/>
          <cell r="K14112"/>
          <cell r="L14112"/>
        </row>
        <row r="14113">
          <cell r="G14113"/>
          <cell r="H14113"/>
          <cell r="I14113"/>
          <cell r="J14113"/>
          <cell r="K14113"/>
          <cell r="L14113"/>
        </row>
        <row r="14114">
          <cell r="G14114"/>
          <cell r="H14114"/>
          <cell r="I14114"/>
          <cell r="J14114"/>
          <cell r="K14114"/>
          <cell r="L14114"/>
        </row>
        <row r="14115">
          <cell r="G14115"/>
          <cell r="H14115"/>
          <cell r="I14115"/>
          <cell r="J14115"/>
          <cell r="K14115"/>
          <cell r="L14115"/>
        </row>
        <row r="14116">
          <cell r="G14116"/>
          <cell r="H14116"/>
          <cell r="I14116"/>
          <cell r="J14116"/>
          <cell r="K14116"/>
          <cell r="L14116"/>
        </row>
        <row r="14117">
          <cell r="G14117"/>
          <cell r="H14117"/>
          <cell r="I14117"/>
          <cell r="J14117"/>
          <cell r="K14117"/>
          <cell r="L14117"/>
        </row>
        <row r="14118">
          <cell r="G14118"/>
          <cell r="H14118"/>
          <cell r="I14118"/>
          <cell r="J14118"/>
          <cell r="K14118"/>
          <cell r="L14118"/>
        </row>
        <row r="14119">
          <cell r="G14119"/>
          <cell r="H14119"/>
          <cell r="I14119"/>
          <cell r="J14119"/>
          <cell r="K14119"/>
          <cell r="L14119"/>
        </row>
        <row r="14120">
          <cell r="G14120"/>
          <cell r="H14120"/>
          <cell r="I14120"/>
          <cell r="J14120"/>
          <cell r="K14120"/>
          <cell r="L14120"/>
        </row>
        <row r="14121">
          <cell r="G14121"/>
          <cell r="H14121"/>
          <cell r="I14121"/>
          <cell r="J14121"/>
          <cell r="K14121"/>
          <cell r="L14121"/>
        </row>
        <row r="14122">
          <cell r="G14122"/>
          <cell r="H14122"/>
          <cell r="I14122"/>
          <cell r="J14122"/>
          <cell r="K14122"/>
          <cell r="L14122"/>
        </row>
        <row r="14123">
          <cell r="G14123"/>
          <cell r="H14123"/>
          <cell r="I14123"/>
          <cell r="J14123"/>
          <cell r="K14123"/>
          <cell r="L14123"/>
        </row>
        <row r="14124">
          <cell r="G14124"/>
          <cell r="H14124"/>
          <cell r="I14124"/>
          <cell r="J14124"/>
          <cell r="K14124"/>
          <cell r="L14124"/>
        </row>
        <row r="14125">
          <cell r="G14125"/>
          <cell r="H14125"/>
          <cell r="I14125"/>
          <cell r="J14125"/>
          <cell r="K14125"/>
          <cell r="L14125"/>
        </row>
        <row r="14126">
          <cell r="G14126"/>
          <cell r="H14126"/>
          <cell r="I14126"/>
          <cell r="J14126"/>
          <cell r="K14126"/>
          <cell r="L14126"/>
        </row>
        <row r="14127">
          <cell r="G14127"/>
          <cell r="H14127"/>
          <cell r="I14127"/>
          <cell r="J14127"/>
          <cell r="K14127"/>
          <cell r="L14127"/>
        </row>
        <row r="14128">
          <cell r="G14128"/>
          <cell r="H14128"/>
          <cell r="I14128"/>
          <cell r="J14128"/>
          <cell r="K14128"/>
          <cell r="L14128"/>
        </row>
        <row r="14129">
          <cell r="G14129"/>
          <cell r="H14129"/>
          <cell r="I14129"/>
          <cell r="J14129"/>
          <cell r="K14129"/>
          <cell r="L14129"/>
        </row>
        <row r="14130">
          <cell r="G14130"/>
          <cell r="H14130"/>
          <cell r="I14130"/>
          <cell r="J14130"/>
          <cell r="K14130"/>
          <cell r="L14130"/>
        </row>
        <row r="14131">
          <cell r="G14131"/>
          <cell r="H14131"/>
          <cell r="I14131"/>
          <cell r="J14131"/>
          <cell r="K14131"/>
          <cell r="L14131"/>
        </row>
        <row r="14132">
          <cell r="G14132"/>
          <cell r="H14132"/>
          <cell r="I14132"/>
          <cell r="J14132"/>
          <cell r="K14132"/>
          <cell r="L14132"/>
        </row>
        <row r="14133">
          <cell r="G14133"/>
          <cell r="H14133"/>
          <cell r="I14133"/>
          <cell r="J14133"/>
          <cell r="K14133"/>
          <cell r="L14133"/>
        </row>
        <row r="14134">
          <cell r="G14134"/>
          <cell r="H14134"/>
          <cell r="I14134"/>
          <cell r="J14134"/>
          <cell r="K14134"/>
          <cell r="L14134"/>
        </row>
        <row r="14135">
          <cell r="G14135"/>
          <cell r="H14135"/>
          <cell r="I14135"/>
          <cell r="J14135"/>
          <cell r="K14135"/>
          <cell r="L14135"/>
        </row>
        <row r="14136">
          <cell r="G14136"/>
          <cell r="H14136"/>
          <cell r="I14136"/>
          <cell r="J14136"/>
          <cell r="K14136"/>
          <cell r="L14136"/>
        </row>
        <row r="14137">
          <cell r="G14137"/>
          <cell r="H14137"/>
          <cell r="I14137"/>
          <cell r="J14137"/>
          <cell r="K14137"/>
          <cell r="L14137"/>
        </row>
        <row r="14138">
          <cell r="G14138"/>
          <cell r="H14138"/>
          <cell r="I14138"/>
          <cell r="J14138"/>
          <cell r="K14138"/>
          <cell r="L14138"/>
        </row>
        <row r="14139">
          <cell r="G14139"/>
          <cell r="H14139"/>
          <cell r="I14139"/>
          <cell r="J14139"/>
          <cell r="K14139"/>
          <cell r="L14139"/>
        </row>
        <row r="14140">
          <cell r="G14140"/>
          <cell r="H14140"/>
          <cell r="I14140"/>
          <cell r="J14140"/>
          <cell r="K14140"/>
          <cell r="L14140"/>
        </row>
        <row r="14141">
          <cell r="G14141"/>
          <cell r="H14141"/>
          <cell r="I14141"/>
          <cell r="J14141"/>
          <cell r="K14141"/>
          <cell r="L14141"/>
        </row>
        <row r="14142">
          <cell r="G14142"/>
          <cell r="H14142"/>
          <cell r="I14142"/>
          <cell r="J14142"/>
          <cell r="K14142"/>
          <cell r="L14142"/>
        </row>
        <row r="14143">
          <cell r="G14143"/>
          <cell r="H14143"/>
          <cell r="I14143"/>
          <cell r="J14143"/>
          <cell r="K14143"/>
          <cell r="L14143"/>
        </row>
        <row r="14144">
          <cell r="G14144"/>
          <cell r="H14144"/>
          <cell r="I14144"/>
          <cell r="J14144"/>
          <cell r="K14144"/>
          <cell r="L14144"/>
        </row>
        <row r="14145">
          <cell r="G14145"/>
          <cell r="H14145"/>
          <cell r="I14145"/>
          <cell r="J14145"/>
          <cell r="K14145"/>
          <cell r="L14145"/>
        </row>
        <row r="14146">
          <cell r="G14146"/>
          <cell r="H14146"/>
          <cell r="I14146"/>
          <cell r="J14146"/>
          <cell r="K14146"/>
          <cell r="L14146"/>
        </row>
        <row r="14147">
          <cell r="G14147"/>
          <cell r="H14147"/>
          <cell r="I14147"/>
          <cell r="J14147"/>
          <cell r="K14147"/>
          <cell r="L14147"/>
        </row>
        <row r="14148">
          <cell r="G14148"/>
          <cell r="H14148"/>
          <cell r="I14148"/>
          <cell r="J14148"/>
          <cell r="K14148"/>
          <cell r="L14148"/>
        </row>
        <row r="14149">
          <cell r="G14149"/>
          <cell r="H14149"/>
          <cell r="I14149"/>
          <cell r="J14149"/>
          <cell r="K14149"/>
          <cell r="L14149"/>
        </row>
        <row r="14150">
          <cell r="G14150"/>
          <cell r="H14150"/>
          <cell r="I14150"/>
          <cell r="J14150"/>
          <cell r="K14150"/>
          <cell r="L14150"/>
        </row>
        <row r="14151">
          <cell r="G14151"/>
          <cell r="H14151"/>
          <cell r="I14151"/>
          <cell r="J14151"/>
          <cell r="K14151"/>
          <cell r="L14151"/>
        </row>
        <row r="14152">
          <cell r="G14152"/>
          <cell r="H14152"/>
          <cell r="I14152"/>
          <cell r="J14152"/>
          <cell r="K14152"/>
          <cell r="L14152"/>
        </row>
        <row r="14153">
          <cell r="G14153"/>
          <cell r="H14153"/>
          <cell r="I14153"/>
          <cell r="J14153"/>
          <cell r="K14153"/>
          <cell r="L14153"/>
        </row>
        <row r="14154">
          <cell r="G14154"/>
          <cell r="H14154"/>
          <cell r="I14154"/>
          <cell r="J14154"/>
          <cell r="K14154"/>
          <cell r="L14154"/>
        </row>
        <row r="14155">
          <cell r="G14155"/>
          <cell r="H14155"/>
          <cell r="I14155"/>
          <cell r="J14155"/>
          <cell r="K14155"/>
          <cell r="L14155"/>
        </row>
        <row r="14156">
          <cell r="G14156"/>
          <cell r="H14156"/>
          <cell r="I14156"/>
          <cell r="J14156"/>
          <cell r="K14156"/>
          <cell r="L14156"/>
        </row>
        <row r="14157">
          <cell r="G14157"/>
          <cell r="H14157"/>
          <cell r="I14157"/>
          <cell r="J14157"/>
          <cell r="K14157"/>
          <cell r="L14157"/>
        </row>
        <row r="14158">
          <cell r="G14158"/>
          <cell r="H14158"/>
          <cell r="I14158"/>
          <cell r="J14158"/>
          <cell r="K14158"/>
          <cell r="L14158"/>
        </row>
        <row r="14159">
          <cell r="G14159"/>
          <cell r="H14159"/>
          <cell r="I14159"/>
          <cell r="J14159"/>
          <cell r="K14159"/>
          <cell r="L14159"/>
        </row>
        <row r="14160">
          <cell r="G14160"/>
          <cell r="H14160"/>
          <cell r="I14160"/>
          <cell r="J14160"/>
          <cell r="K14160"/>
          <cell r="L14160"/>
        </row>
        <row r="14161">
          <cell r="G14161"/>
          <cell r="H14161"/>
          <cell r="I14161"/>
          <cell r="J14161"/>
          <cell r="K14161"/>
          <cell r="L14161"/>
        </row>
        <row r="14162">
          <cell r="G14162"/>
          <cell r="H14162"/>
          <cell r="I14162"/>
          <cell r="J14162"/>
          <cell r="K14162"/>
          <cell r="L14162"/>
        </row>
        <row r="14163">
          <cell r="G14163"/>
          <cell r="H14163"/>
          <cell r="I14163"/>
          <cell r="J14163"/>
          <cell r="K14163"/>
          <cell r="L14163"/>
        </row>
        <row r="14164">
          <cell r="G14164"/>
          <cell r="H14164"/>
          <cell r="I14164"/>
          <cell r="J14164"/>
          <cell r="K14164"/>
          <cell r="L14164"/>
        </row>
        <row r="14165">
          <cell r="G14165"/>
          <cell r="H14165"/>
          <cell r="I14165"/>
          <cell r="J14165"/>
          <cell r="K14165"/>
          <cell r="L14165"/>
        </row>
        <row r="14166">
          <cell r="G14166"/>
          <cell r="H14166"/>
          <cell r="I14166"/>
          <cell r="J14166"/>
          <cell r="K14166"/>
          <cell r="L14166"/>
        </row>
        <row r="14167">
          <cell r="G14167"/>
          <cell r="H14167"/>
          <cell r="I14167"/>
          <cell r="J14167"/>
          <cell r="K14167"/>
          <cell r="L14167"/>
        </row>
        <row r="14168">
          <cell r="G14168"/>
          <cell r="H14168"/>
          <cell r="I14168"/>
          <cell r="J14168"/>
          <cell r="K14168"/>
          <cell r="L14168"/>
        </row>
        <row r="14169">
          <cell r="G14169"/>
          <cell r="H14169"/>
          <cell r="I14169"/>
          <cell r="J14169"/>
          <cell r="K14169"/>
          <cell r="L14169"/>
        </row>
        <row r="14170">
          <cell r="G14170"/>
          <cell r="H14170"/>
          <cell r="I14170"/>
          <cell r="J14170"/>
          <cell r="K14170"/>
          <cell r="L14170"/>
        </row>
        <row r="14171">
          <cell r="G14171"/>
          <cell r="H14171"/>
          <cell r="I14171"/>
          <cell r="J14171"/>
          <cell r="K14171"/>
          <cell r="L14171"/>
        </row>
        <row r="14172">
          <cell r="G14172"/>
          <cell r="H14172"/>
          <cell r="I14172"/>
          <cell r="J14172"/>
          <cell r="K14172"/>
          <cell r="L14172"/>
        </row>
        <row r="14173">
          <cell r="G14173"/>
          <cell r="H14173"/>
          <cell r="I14173"/>
          <cell r="J14173"/>
          <cell r="K14173"/>
          <cell r="L14173"/>
        </row>
        <row r="14174">
          <cell r="G14174"/>
          <cell r="H14174"/>
          <cell r="I14174"/>
          <cell r="J14174"/>
          <cell r="K14174"/>
          <cell r="L14174"/>
        </row>
        <row r="14175">
          <cell r="G14175"/>
          <cell r="H14175"/>
          <cell r="I14175"/>
          <cell r="J14175"/>
          <cell r="K14175"/>
          <cell r="L14175"/>
        </row>
        <row r="14176">
          <cell r="G14176"/>
          <cell r="H14176"/>
          <cell r="I14176"/>
          <cell r="J14176"/>
          <cell r="K14176"/>
          <cell r="L14176"/>
        </row>
        <row r="14177">
          <cell r="G14177"/>
          <cell r="H14177"/>
          <cell r="I14177"/>
          <cell r="J14177"/>
          <cell r="K14177"/>
          <cell r="L14177"/>
        </row>
        <row r="14178">
          <cell r="G14178"/>
          <cell r="H14178"/>
          <cell r="I14178"/>
          <cell r="J14178"/>
          <cell r="K14178"/>
          <cell r="L14178"/>
        </row>
        <row r="14179">
          <cell r="G14179"/>
          <cell r="H14179"/>
          <cell r="I14179"/>
          <cell r="J14179"/>
          <cell r="K14179"/>
          <cell r="L14179"/>
        </row>
        <row r="14180">
          <cell r="G14180"/>
          <cell r="H14180"/>
          <cell r="I14180"/>
          <cell r="J14180"/>
          <cell r="K14180"/>
          <cell r="L14180"/>
        </row>
        <row r="14181">
          <cell r="G14181"/>
          <cell r="H14181"/>
          <cell r="I14181"/>
          <cell r="J14181"/>
          <cell r="K14181"/>
          <cell r="L14181"/>
        </row>
        <row r="14182">
          <cell r="G14182"/>
          <cell r="H14182"/>
          <cell r="I14182"/>
          <cell r="J14182"/>
          <cell r="K14182"/>
          <cell r="L14182"/>
        </row>
        <row r="14183">
          <cell r="G14183"/>
          <cell r="H14183"/>
          <cell r="I14183"/>
          <cell r="J14183"/>
          <cell r="K14183"/>
          <cell r="L14183"/>
        </row>
        <row r="14184">
          <cell r="G14184"/>
          <cell r="H14184"/>
          <cell r="I14184"/>
          <cell r="J14184"/>
          <cell r="K14184"/>
          <cell r="L14184"/>
        </row>
        <row r="14185">
          <cell r="G14185"/>
          <cell r="H14185"/>
          <cell r="I14185"/>
          <cell r="J14185"/>
          <cell r="K14185"/>
          <cell r="L14185"/>
        </row>
        <row r="14186">
          <cell r="G14186"/>
          <cell r="H14186"/>
          <cell r="I14186"/>
          <cell r="J14186"/>
          <cell r="K14186"/>
          <cell r="L14186"/>
        </row>
        <row r="14187">
          <cell r="G14187"/>
          <cell r="H14187"/>
          <cell r="I14187"/>
          <cell r="J14187"/>
          <cell r="K14187"/>
          <cell r="L14187"/>
        </row>
        <row r="14188">
          <cell r="G14188"/>
          <cell r="H14188"/>
          <cell r="I14188"/>
          <cell r="J14188"/>
          <cell r="K14188"/>
          <cell r="L14188"/>
        </row>
        <row r="14189">
          <cell r="G14189"/>
          <cell r="H14189"/>
          <cell r="I14189"/>
          <cell r="J14189"/>
          <cell r="K14189"/>
          <cell r="L14189"/>
        </row>
        <row r="14190">
          <cell r="G14190"/>
          <cell r="H14190"/>
          <cell r="I14190"/>
          <cell r="J14190"/>
          <cell r="K14190"/>
          <cell r="L14190"/>
        </row>
        <row r="14191">
          <cell r="G14191"/>
          <cell r="H14191"/>
          <cell r="I14191"/>
          <cell r="J14191"/>
          <cell r="K14191"/>
          <cell r="L14191"/>
        </row>
        <row r="14192">
          <cell r="G14192"/>
          <cell r="H14192"/>
          <cell r="I14192"/>
          <cell r="J14192"/>
          <cell r="K14192"/>
          <cell r="L14192"/>
        </row>
        <row r="14193">
          <cell r="G14193"/>
          <cell r="H14193"/>
          <cell r="I14193"/>
          <cell r="J14193"/>
          <cell r="K14193"/>
          <cell r="L14193"/>
        </row>
        <row r="14194">
          <cell r="G14194"/>
          <cell r="H14194"/>
          <cell r="I14194"/>
          <cell r="J14194"/>
          <cell r="K14194"/>
          <cell r="L14194"/>
        </row>
        <row r="14195">
          <cell r="G14195"/>
          <cell r="H14195"/>
          <cell r="I14195"/>
          <cell r="J14195"/>
          <cell r="K14195"/>
          <cell r="L14195"/>
        </row>
        <row r="14196">
          <cell r="G14196"/>
          <cell r="H14196"/>
          <cell r="I14196"/>
          <cell r="J14196"/>
          <cell r="K14196"/>
          <cell r="L14196"/>
        </row>
        <row r="14197">
          <cell r="G14197"/>
          <cell r="H14197"/>
          <cell r="I14197"/>
          <cell r="J14197"/>
          <cell r="K14197"/>
          <cell r="L14197"/>
        </row>
        <row r="14198">
          <cell r="G14198"/>
          <cell r="H14198"/>
          <cell r="I14198"/>
          <cell r="J14198"/>
          <cell r="K14198"/>
          <cell r="L14198"/>
        </row>
        <row r="14199">
          <cell r="G14199"/>
          <cell r="H14199"/>
          <cell r="I14199"/>
          <cell r="J14199"/>
          <cell r="K14199"/>
          <cell r="L14199"/>
        </row>
        <row r="14200">
          <cell r="G14200"/>
          <cell r="H14200"/>
          <cell r="I14200"/>
          <cell r="J14200"/>
          <cell r="K14200"/>
          <cell r="L14200"/>
        </row>
        <row r="14201">
          <cell r="G14201"/>
          <cell r="H14201"/>
          <cell r="I14201"/>
          <cell r="J14201"/>
          <cell r="K14201"/>
          <cell r="L14201"/>
        </row>
        <row r="14202">
          <cell r="G14202"/>
          <cell r="H14202"/>
          <cell r="I14202"/>
          <cell r="J14202"/>
          <cell r="K14202"/>
          <cell r="L14202"/>
        </row>
        <row r="14203">
          <cell r="G14203"/>
          <cell r="H14203"/>
          <cell r="I14203"/>
          <cell r="J14203"/>
          <cell r="K14203"/>
          <cell r="L14203"/>
        </row>
        <row r="14204">
          <cell r="G14204"/>
          <cell r="H14204"/>
          <cell r="I14204"/>
          <cell r="J14204"/>
          <cell r="K14204"/>
          <cell r="L14204"/>
        </row>
        <row r="14205">
          <cell r="G14205"/>
          <cell r="H14205"/>
          <cell r="I14205"/>
          <cell r="J14205"/>
          <cell r="K14205"/>
          <cell r="L14205"/>
        </row>
        <row r="14206">
          <cell r="G14206"/>
          <cell r="H14206"/>
          <cell r="I14206"/>
          <cell r="J14206"/>
          <cell r="K14206"/>
          <cell r="L14206"/>
        </row>
        <row r="14207">
          <cell r="G14207"/>
          <cell r="H14207"/>
          <cell r="I14207"/>
          <cell r="J14207"/>
          <cell r="K14207"/>
          <cell r="L14207"/>
        </row>
        <row r="14208">
          <cell r="G14208"/>
          <cell r="H14208"/>
          <cell r="I14208"/>
          <cell r="J14208"/>
          <cell r="K14208"/>
          <cell r="L14208"/>
        </row>
        <row r="14209">
          <cell r="G14209"/>
          <cell r="H14209"/>
          <cell r="I14209"/>
          <cell r="J14209"/>
          <cell r="K14209"/>
          <cell r="L14209"/>
        </row>
        <row r="14210">
          <cell r="G14210"/>
          <cell r="H14210"/>
          <cell r="I14210"/>
          <cell r="J14210"/>
          <cell r="K14210"/>
          <cell r="L14210"/>
        </row>
        <row r="14211">
          <cell r="G14211"/>
          <cell r="H14211"/>
          <cell r="I14211"/>
          <cell r="J14211"/>
          <cell r="K14211"/>
          <cell r="L14211"/>
        </row>
        <row r="14212">
          <cell r="G14212"/>
          <cell r="H14212"/>
          <cell r="I14212"/>
          <cell r="J14212"/>
          <cell r="K14212"/>
          <cell r="L14212"/>
        </row>
        <row r="14213">
          <cell r="G14213"/>
          <cell r="H14213"/>
          <cell r="I14213"/>
          <cell r="J14213"/>
          <cell r="K14213"/>
          <cell r="L14213"/>
        </row>
        <row r="14214">
          <cell r="G14214"/>
          <cell r="H14214"/>
          <cell r="I14214"/>
          <cell r="J14214"/>
          <cell r="K14214"/>
          <cell r="L14214"/>
        </row>
        <row r="14215">
          <cell r="G14215"/>
          <cell r="H14215"/>
          <cell r="I14215"/>
          <cell r="J14215"/>
          <cell r="K14215"/>
          <cell r="L14215"/>
        </row>
        <row r="14216">
          <cell r="G14216"/>
          <cell r="H14216"/>
          <cell r="I14216"/>
          <cell r="J14216"/>
          <cell r="K14216"/>
          <cell r="L14216"/>
        </row>
        <row r="14217">
          <cell r="G14217"/>
          <cell r="H14217"/>
          <cell r="I14217"/>
          <cell r="J14217"/>
          <cell r="K14217"/>
          <cell r="L14217"/>
        </row>
        <row r="14218">
          <cell r="G14218"/>
          <cell r="H14218"/>
          <cell r="I14218"/>
          <cell r="J14218"/>
          <cell r="K14218"/>
          <cell r="L14218"/>
        </row>
        <row r="14219">
          <cell r="G14219"/>
          <cell r="H14219"/>
          <cell r="I14219"/>
          <cell r="J14219"/>
          <cell r="K14219"/>
          <cell r="L14219"/>
        </row>
        <row r="14220">
          <cell r="G14220"/>
          <cell r="H14220"/>
          <cell r="I14220"/>
          <cell r="J14220"/>
          <cell r="K14220"/>
          <cell r="L14220"/>
        </row>
        <row r="14221">
          <cell r="G14221"/>
          <cell r="H14221"/>
          <cell r="I14221"/>
          <cell r="J14221"/>
          <cell r="K14221"/>
          <cell r="L14221"/>
        </row>
        <row r="14222">
          <cell r="G14222"/>
          <cell r="H14222"/>
          <cell r="I14222"/>
          <cell r="J14222"/>
          <cell r="K14222"/>
          <cell r="L14222"/>
        </row>
        <row r="14223">
          <cell r="G14223"/>
          <cell r="H14223"/>
          <cell r="I14223"/>
          <cell r="J14223"/>
          <cell r="K14223"/>
          <cell r="L14223"/>
        </row>
        <row r="14224">
          <cell r="G14224"/>
          <cell r="H14224"/>
          <cell r="I14224"/>
          <cell r="J14224"/>
          <cell r="K14224"/>
          <cell r="L14224"/>
        </row>
        <row r="14225">
          <cell r="G14225"/>
          <cell r="H14225"/>
          <cell r="I14225"/>
          <cell r="J14225"/>
          <cell r="K14225"/>
          <cell r="L14225"/>
        </row>
        <row r="14226">
          <cell r="G14226"/>
          <cell r="H14226"/>
          <cell r="I14226"/>
          <cell r="J14226"/>
          <cell r="K14226"/>
          <cell r="L14226"/>
        </row>
        <row r="14227">
          <cell r="G14227"/>
          <cell r="H14227"/>
          <cell r="I14227"/>
          <cell r="J14227"/>
          <cell r="K14227"/>
          <cell r="L14227"/>
        </row>
        <row r="14228">
          <cell r="G14228"/>
          <cell r="H14228"/>
          <cell r="I14228"/>
          <cell r="J14228"/>
          <cell r="K14228"/>
          <cell r="L14228"/>
        </row>
        <row r="14229">
          <cell r="G14229"/>
          <cell r="H14229"/>
          <cell r="I14229"/>
          <cell r="J14229"/>
          <cell r="K14229"/>
          <cell r="L14229"/>
        </row>
        <row r="14230">
          <cell r="G14230"/>
          <cell r="H14230"/>
          <cell r="I14230"/>
          <cell r="J14230"/>
          <cell r="K14230"/>
          <cell r="L14230"/>
        </row>
        <row r="14231">
          <cell r="G14231"/>
          <cell r="H14231"/>
          <cell r="I14231"/>
          <cell r="J14231"/>
          <cell r="K14231"/>
          <cell r="L14231"/>
        </row>
        <row r="14232">
          <cell r="G14232"/>
          <cell r="H14232"/>
          <cell r="I14232"/>
          <cell r="J14232"/>
          <cell r="K14232"/>
          <cell r="L14232"/>
        </row>
        <row r="14233">
          <cell r="G14233"/>
          <cell r="H14233"/>
          <cell r="I14233"/>
          <cell r="J14233"/>
          <cell r="K14233"/>
          <cell r="L14233"/>
        </row>
        <row r="14234">
          <cell r="G14234"/>
          <cell r="H14234"/>
          <cell r="I14234"/>
          <cell r="J14234"/>
          <cell r="K14234"/>
          <cell r="L14234"/>
        </row>
        <row r="14235">
          <cell r="G14235"/>
          <cell r="H14235"/>
          <cell r="I14235"/>
          <cell r="J14235"/>
          <cell r="K14235"/>
          <cell r="L14235"/>
        </row>
        <row r="14236">
          <cell r="G14236"/>
          <cell r="H14236"/>
          <cell r="I14236"/>
          <cell r="J14236"/>
          <cell r="K14236"/>
          <cell r="L14236"/>
        </row>
        <row r="14237">
          <cell r="G14237"/>
          <cell r="H14237"/>
          <cell r="I14237"/>
          <cell r="J14237"/>
          <cell r="K14237"/>
          <cell r="L14237"/>
        </row>
        <row r="14238">
          <cell r="G14238"/>
          <cell r="H14238"/>
          <cell r="I14238"/>
          <cell r="J14238"/>
          <cell r="K14238"/>
          <cell r="L14238"/>
        </row>
        <row r="14239">
          <cell r="G14239"/>
          <cell r="H14239"/>
          <cell r="I14239"/>
          <cell r="J14239"/>
          <cell r="K14239"/>
          <cell r="L14239"/>
        </row>
        <row r="14240">
          <cell r="G14240"/>
          <cell r="H14240"/>
          <cell r="I14240"/>
          <cell r="J14240"/>
          <cell r="K14240"/>
          <cell r="L14240"/>
        </row>
        <row r="14241">
          <cell r="G14241"/>
          <cell r="H14241"/>
          <cell r="I14241"/>
          <cell r="J14241"/>
          <cell r="K14241"/>
          <cell r="L14241"/>
        </row>
        <row r="14242">
          <cell r="G14242"/>
          <cell r="H14242"/>
          <cell r="I14242"/>
          <cell r="J14242"/>
          <cell r="K14242"/>
          <cell r="L14242"/>
        </row>
        <row r="14243">
          <cell r="G14243"/>
          <cell r="H14243"/>
          <cell r="I14243"/>
          <cell r="J14243"/>
          <cell r="K14243"/>
          <cell r="L14243"/>
        </row>
        <row r="14244">
          <cell r="G14244"/>
          <cell r="H14244"/>
          <cell r="I14244"/>
          <cell r="J14244"/>
          <cell r="K14244"/>
          <cell r="L14244"/>
        </row>
        <row r="14245">
          <cell r="G14245"/>
          <cell r="H14245"/>
          <cell r="I14245"/>
          <cell r="J14245"/>
          <cell r="K14245"/>
          <cell r="L14245"/>
        </row>
        <row r="14246">
          <cell r="G14246"/>
          <cell r="H14246"/>
          <cell r="I14246"/>
          <cell r="J14246"/>
          <cell r="K14246"/>
          <cell r="L14246"/>
        </row>
        <row r="14247">
          <cell r="G14247"/>
          <cell r="H14247"/>
          <cell r="I14247"/>
          <cell r="J14247"/>
          <cell r="K14247"/>
          <cell r="L14247"/>
        </row>
        <row r="14248">
          <cell r="G14248"/>
          <cell r="H14248"/>
          <cell r="I14248"/>
          <cell r="J14248"/>
          <cell r="K14248"/>
          <cell r="L14248"/>
        </row>
        <row r="14249">
          <cell r="G14249"/>
          <cell r="H14249"/>
          <cell r="I14249"/>
          <cell r="J14249"/>
          <cell r="K14249"/>
          <cell r="L14249"/>
        </row>
        <row r="14250">
          <cell r="G14250"/>
          <cell r="H14250"/>
          <cell r="I14250"/>
          <cell r="J14250"/>
          <cell r="K14250"/>
          <cell r="L14250"/>
        </row>
        <row r="14251">
          <cell r="G14251"/>
          <cell r="H14251"/>
          <cell r="I14251"/>
          <cell r="J14251"/>
          <cell r="K14251"/>
          <cell r="L14251"/>
        </row>
        <row r="14252">
          <cell r="G14252"/>
          <cell r="H14252"/>
          <cell r="I14252"/>
          <cell r="J14252"/>
          <cell r="K14252"/>
          <cell r="L14252"/>
        </row>
        <row r="14253">
          <cell r="G14253"/>
          <cell r="H14253"/>
          <cell r="I14253"/>
          <cell r="J14253"/>
          <cell r="K14253"/>
          <cell r="L14253"/>
        </row>
        <row r="14254">
          <cell r="G14254"/>
          <cell r="H14254"/>
          <cell r="I14254"/>
          <cell r="J14254"/>
          <cell r="K14254"/>
          <cell r="L14254"/>
        </row>
        <row r="14255">
          <cell r="G14255"/>
          <cell r="H14255"/>
          <cell r="I14255"/>
          <cell r="J14255"/>
          <cell r="K14255"/>
          <cell r="L14255"/>
        </row>
        <row r="14256">
          <cell r="G14256"/>
          <cell r="H14256"/>
          <cell r="I14256"/>
          <cell r="J14256"/>
          <cell r="K14256"/>
          <cell r="L14256"/>
        </row>
        <row r="14257">
          <cell r="G14257"/>
          <cell r="H14257"/>
          <cell r="I14257"/>
          <cell r="J14257"/>
          <cell r="K14257"/>
          <cell r="L14257"/>
        </row>
        <row r="14258">
          <cell r="G14258"/>
          <cell r="H14258"/>
          <cell r="I14258"/>
          <cell r="J14258"/>
          <cell r="K14258"/>
          <cell r="L14258"/>
        </row>
        <row r="14259">
          <cell r="G14259"/>
          <cell r="H14259"/>
          <cell r="I14259"/>
          <cell r="J14259"/>
          <cell r="K14259"/>
          <cell r="L14259"/>
        </row>
        <row r="14260">
          <cell r="G14260"/>
          <cell r="H14260"/>
          <cell r="I14260"/>
          <cell r="J14260"/>
          <cell r="K14260"/>
          <cell r="L14260"/>
        </row>
        <row r="14261">
          <cell r="G14261"/>
          <cell r="H14261"/>
          <cell r="I14261"/>
          <cell r="J14261"/>
          <cell r="K14261"/>
          <cell r="L14261"/>
        </row>
        <row r="14262">
          <cell r="G14262"/>
          <cell r="H14262"/>
          <cell r="I14262"/>
          <cell r="J14262"/>
          <cell r="K14262"/>
          <cell r="L14262"/>
        </row>
        <row r="14263">
          <cell r="G14263"/>
          <cell r="H14263"/>
          <cell r="I14263"/>
          <cell r="J14263"/>
          <cell r="K14263"/>
          <cell r="L14263"/>
        </row>
        <row r="14264">
          <cell r="G14264"/>
          <cell r="H14264"/>
          <cell r="I14264"/>
          <cell r="J14264"/>
          <cell r="K14264"/>
          <cell r="L14264"/>
        </row>
        <row r="14265">
          <cell r="G14265"/>
          <cell r="H14265"/>
          <cell r="I14265"/>
          <cell r="J14265"/>
          <cell r="K14265"/>
          <cell r="L14265"/>
        </row>
        <row r="14266">
          <cell r="G14266"/>
          <cell r="H14266"/>
          <cell r="I14266"/>
          <cell r="J14266"/>
          <cell r="K14266"/>
          <cell r="L14266"/>
        </row>
        <row r="14267">
          <cell r="G14267"/>
          <cell r="H14267"/>
          <cell r="I14267"/>
          <cell r="J14267"/>
          <cell r="K14267"/>
          <cell r="L14267"/>
        </row>
        <row r="14268">
          <cell r="G14268"/>
          <cell r="H14268"/>
          <cell r="I14268"/>
          <cell r="J14268"/>
          <cell r="K14268"/>
          <cell r="L14268"/>
        </row>
        <row r="14269">
          <cell r="G14269"/>
          <cell r="H14269"/>
          <cell r="I14269"/>
          <cell r="J14269"/>
          <cell r="K14269"/>
          <cell r="L14269"/>
        </row>
        <row r="14270">
          <cell r="G14270"/>
          <cell r="H14270"/>
          <cell r="I14270"/>
          <cell r="J14270"/>
          <cell r="K14270"/>
          <cell r="L14270"/>
        </row>
        <row r="14271">
          <cell r="G14271"/>
          <cell r="H14271"/>
          <cell r="I14271"/>
          <cell r="J14271"/>
          <cell r="K14271"/>
          <cell r="L14271"/>
        </row>
        <row r="14272">
          <cell r="G14272"/>
          <cell r="H14272"/>
          <cell r="I14272"/>
          <cell r="J14272"/>
          <cell r="K14272"/>
          <cell r="L14272"/>
        </row>
        <row r="14273">
          <cell r="G14273"/>
          <cell r="H14273"/>
          <cell r="I14273"/>
          <cell r="J14273"/>
          <cell r="K14273"/>
          <cell r="L14273"/>
        </row>
        <row r="14274">
          <cell r="G14274"/>
          <cell r="H14274"/>
          <cell r="I14274"/>
          <cell r="J14274"/>
          <cell r="K14274"/>
          <cell r="L14274"/>
        </row>
        <row r="14275">
          <cell r="G14275"/>
          <cell r="H14275"/>
          <cell r="I14275"/>
          <cell r="J14275"/>
          <cell r="K14275"/>
          <cell r="L14275"/>
        </row>
        <row r="14276">
          <cell r="G14276"/>
          <cell r="H14276"/>
          <cell r="I14276"/>
          <cell r="J14276"/>
          <cell r="K14276"/>
          <cell r="L14276"/>
        </row>
        <row r="14277">
          <cell r="G14277"/>
          <cell r="H14277"/>
          <cell r="I14277"/>
          <cell r="J14277"/>
          <cell r="K14277"/>
          <cell r="L14277"/>
        </row>
        <row r="14278">
          <cell r="G14278"/>
          <cell r="H14278"/>
          <cell r="I14278"/>
          <cell r="J14278"/>
          <cell r="K14278"/>
          <cell r="L14278"/>
        </row>
        <row r="14279">
          <cell r="G14279"/>
          <cell r="H14279"/>
          <cell r="I14279"/>
          <cell r="J14279"/>
          <cell r="K14279"/>
          <cell r="L14279"/>
        </row>
        <row r="14280">
          <cell r="G14280"/>
          <cell r="H14280"/>
          <cell r="I14280"/>
          <cell r="J14280"/>
          <cell r="K14280"/>
          <cell r="L14280"/>
        </row>
        <row r="14281">
          <cell r="G14281"/>
          <cell r="H14281"/>
          <cell r="I14281"/>
          <cell r="J14281"/>
          <cell r="K14281"/>
          <cell r="L14281"/>
        </row>
        <row r="14282">
          <cell r="G14282"/>
          <cell r="H14282"/>
          <cell r="I14282"/>
          <cell r="J14282"/>
          <cell r="K14282"/>
          <cell r="L14282"/>
        </row>
        <row r="14283">
          <cell r="G14283"/>
          <cell r="H14283"/>
          <cell r="I14283"/>
          <cell r="J14283"/>
          <cell r="K14283"/>
          <cell r="L14283"/>
        </row>
        <row r="14284">
          <cell r="G14284"/>
          <cell r="H14284"/>
          <cell r="I14284"/>
          <cell r="J14284"/>
          <cell r="K14284"/>
          <cell r="L14284"/>
        </row>
        <row r="14285">
          <cell r="G14285"/>
          <cell r="H14285"/>
          <cell r="I14285"/>
          <cell r="J14285"/>
          <cell r="K14285"/>
          <cell r="L14285"/>
        </row>
        <row r="14286">
          <cell r="G14286"/>
          <cell r="H14286"/>
          <cell r="I14286"/>
          <cell r="J14286"/>
          <cell r="K14286"/>
          <cell r="L14286"/>
        </row>
        <row r="14287">
          <cell r="G14287"/>
          <cell r="H14287"/>
          <cell r="I14287"/>
          <cell r="J14287"/>
          <cell r="K14287"/>
          <cell r="L14287"/>
        </row>
        <row r="14288">
          <cell r="G14288"/>
          <cell r="H14288"/>
          <cell r="I14288"/>
          <cell r="J14288"/>
          <cell r="K14288"/>
          <cell r="L14288"/>
        </row>
        <row r="14289">
          <cell r="G14289"/>
          <cell r="H14289"/>
          <cell r="I14289"/>
          <cell r="J14289"/>
          <cell r="K14289"/>
          <cell r="L14289"/>
        </row>
        <row r="14290">
          <cell r="G14290"/>
          <cell r="H14290"/>
          <cell r="I14290"/>
          <cell r="J14290"/>
          <cell r="K14290"/>
          <cell r="L14290"/>
        </row>
        <row r="14291">
          <cell r="G14291"/>
          <cell r="H14291"/>
          <cell r="I14291"/>
          <cell r="J14291"/>
          <cell r="K14291"/>
          <cell r="L14291"/>
        </row>
        <row r="14292">
          <cell r="G14292"/>
          <cell r="H14292"/>
          <cell r="I14292"/>
          <cell r="J14292"/>
          <cell r="K14292"/>
          <cell r="L14292"/>
        </row>
        <row r="14293">
          <cell r="G14293"/>
          <cell r="H14293"/>
          <cell r="I14293"/>
          <cell r="J14293"/>
          <cell r="K14293"/>
          <cell r="L14293"/>
        </row>
        <row r="14294">
          <cell r="G14294"/>
          <cell r="H14294"/>
          <cell r="I14294"/>
          <cell r="J14294"/>
          <cell r="K14294"/>
          <cell r="L14294"/>
        </row>
        <row r="14295">
          <cell r="G14295"/>
          <cell r="H14295"/>
          <cell r="I14295"/>
          <cell r="J14295"/>
          <cell r="K14295"/>
          <cell r="L14295"/>
        </row>
        <row r="14296">
          <cell r="G14296"/>
          <cell r="H14296"/>
          <cell r="I14296"/>
          <cell r="J14296"/>
          <cell r="K14296"/>
          <cell r="L14296"/>
        </row>
        <row r="14297">
          <cell r="G14297"/>
          <cell r="H14297"/>
          <cell r="I14297"/>
          <cell r="J14297"/>
          <cell r="K14297"/>
          <cell r="L14297"/>
        </row>
        <row r="14298">
          <cell r="G14298"/>
          <cell r="H14298"/>
          <cell r="I14298"/>
          <cell r="J14298"/>
          <cell r="K14298"/>
          <cell r="L14298"/>
        </row>
        <row r="14299">
          <cell r="G14299"/>
          <cell r="H14299"/>
          <cell r="I14299"/>
          <cell r="J14299"/>
          <cell r="K14299"/>
          <cell r="L14299"/>
        </row>
        <row r="14300">
          <cell r="G14300"/>
          <cell r="H14300"/>
          <cell r="I14300"/>
          <cell r="J14300"/>
          <cell r="K14300"/>
          <cell r="L14300"/>
        </row>
        <row r="14301">
          <cell r="G14301"/>
          <cell r="H14301"/>
          <cell r="I14301"/>
          <cell r="J14301"/>
          <cell r="K14301"/>
          <cell r="L14301"/>
        </row>
        <row r="14302">
          <cell r="G14302"/>
          <cell r="H14302"/>
          <cell r="I14302"/>
          <cell r="J14302"/>
          <cell r="K14302"/>
          <cell r="L14302"/>
        </row>
        <row r="14303">
          <cell r="G14303"/>
          <cell r="H14303"/>
          <cell r="I14303"/>
          <cell r="J14303"/>
          <cell r="K14303"/>
          <cell r="L14303"/>
        </row>
        <row r="14304">
          <cell r="G14304"/>
          <cell r="H14304"/>
          <cell r="I14304"/>
          <cell r="J14304"/>
          <cell r="K14304"/>
          <cell r="L14304"/>
        </row>
        <row r="14305">
          <cell r="G14305"/>
          <cell r="H14305"/>
          <cell r="I14305"/>
          <cell r="J14305"/>
          <cell r="K14305"/>
          <cell r="L14305"/>
        </row>
        <row r="14306">
          <cell r="G14306"/>
          <cell r="H14306"/>
          <cell r="I14306"/>
          <cell r="J14306"/>
          <cell r="K14306"/>
          <cell r="L14306"/>
        </row>
        <row r="14307">
          <cell r="G14307"/>
          <cell r="H14307"/>
          <cell r="I14307"/>
          <cell r="J14307"/>
          <cell r="K14307"/>
          <cell r="L14307"/>
        </row>
        <row r="14308">
          <cell r="G14308"/>
          <cell r="H14308"/>
          <cell r="I14308"/>
          <cell r="J14308"/>
          <cell r="K14308"/>
          <cell r="L14308"/>
        </row>
        <row r="14309">
          <cell r="G14309"/>
          <cell r="H14309"/>
          <cell r="I14309"/>
          <cell r="J14309"/>
          <cell r="K14309"/>
          <cell r="L14309"/>
        </row>
        <row r="14310">
          <cell r="G14310"/>
          <cell r="H14310"/>
          <cell r="I14310"/>
          <cell r="J14310"/>
          <cell r="K14310"/>
          <cell r="L14310"/>
        </row>
        <row r="14311">
          <cell r="G14311"/>
          <cell r="H14311"/>
          <cell r="I14311"/>
          <cell r="J14311"/>
          <cell r="K14311"/>
          <cell r="L14311"/>
        </row>
        <row r="14312">
          <cell r="G14312"/>
          <cell r="H14312"/>
          <cell r="I14312"/>
          <cell r="J14312"/>
          <cell r="K14312"/>
          <cell r="L14312"/>
        </row>
        <row r="14313">
          <cell r="G14313"/>
          <cell r="H14313"/>
          <cell r="I14313"/>
          <cell r="J14313"/>
          <cell r="K14313"/>
          <cell r="L14313"/>
        </row>
        <row r="14314">
          <cell r="G14314"/>
          <cell r="H14314"/>
          <cell r="I14314"/>
          <cell r="J14314"/>
          <cell r="K14314"/>
          <cell r="L14314"/>
        </row>
        <row r="14315">
          <cell r="G14315"/>
          <cell r="H14315"/>
          <cell r="I14315"/>
          <cell r="J14315"/>
          <cell r="K14315"/>
          <cell r="L14315"/>
        </row>
        <row r="14316">
          <cell r="G14316"/>
          <cell r="H14316"/>
          <cell r="I14316"/>
          <cell r="J14316"/>
          <cell r="K14316"/>
          <cell r="L14316"/>
        </row>
        <row r="14317">
          <cell r="G14317"/>
          <cell r="H14317"/>
          <cell r="I14317"/>
          <cell r="J14317"/>
          <cell r="K14317"/>
          <cell r="L14317"/>
        </row>
        <row r="14318">
          <cell r="G14318"/>
          <cell r="H14318"/>
          <cell r="I14318"/>
          <cell r="J14318"/>
          <cell r="K14318"/>
          <cell r="L14318"/>
        </row>
        <row r="14319">
          <cell r="G14319"/>
          <cell r="H14319"/>
          <cell r="I14319"/>
          <cell r="J14319"/>
          <cell r="K14319"/>
          <cell r="L14319"/>
        </row>
        <row r="14320">
          <cell r="G14320"/>
          <cell r="H14320"/>
          <cell r="I14320"/>
          <cell r="J14320"/>
          <cell r="K14320"/>
          <cell r="L14320"/>
        </row>
        <row r="14321">
          <cell r="G14321"/>
          <cell r="H14321"/>
          <cell r="I14321"/>
          <cell r="J14321"/>
          <cell r="K14321"/>
          <cell r="L14321"/>
        </row>
        <row r="14322">
          <cell r="G14322"/>
          <cell r="H14322"/>
          <cell r="I14322"/>
          <cell r="J14322"/>
          <cell r="K14322"/>
          <cell r="L14322"/>
        </row>
        <row r="14323">
          <cell r="G14323"/>
          <cell r="H14323"/>
          <cell r="I14323"/>
          <cell r="J14323"/>
          <cell r="K14323"/>
          <cell r="L14323"/>
        </row>
        <row r="14324">
          <cell r="G14324"/>
          <cell r="H14324"/>
          <cell r="I14324"/>
          <cell r="J14324"/>
          <cell r="K14324"/>
          <cell r="L14324"/>
        </row>
        <row r="14325">
          <cell r="G14325"/>
          <cell r="H14325"/>
          <cell r="I14325"/>
          <cell r="J14325"/>
          <cell r="K14325"/>
          <cell r="L14325"/>
        </row>
        <row r="14326">
          <cell r="G14326"/>
          <cell r="H14326"/>
          <cell r="I14326"/>
          <cell r="J14326"/>
          <cell r="K14326"/>
          <cell r="L14326"/>
        </row>
        <row r="14327">
          <cell r="G14327"/>
          <cell r="H14327"/>
          <cell r="I14327"/>
          <cell r="J14327"/>
          <cell r="K14327"/>
          <cell r="L14327"/>
        </row>
        <row r="14328">
          <cell r="G14328"/>
          <cell r="H14328"/>
          <cell r="I14328"/>
          <cell r="J14328"/>
          <cell r="K14328"/>
          <cell r="L14328"/>
        </row>
        <row r="14329">
          <cell r="G14329"/>
          <cell r="H14329"/>
          <cell r="I14329"/>
          <cell r="J14329"/>
          <cell r="K14329"/>
          <cell r="L14329"/>
        </row>
        <row r="14330">
          <cell r="G14330"/>
          <cell r="H14330"/>
          <cell r="I14330"/>
          <cell r="J14330"/>
          <cell r="K14330"/>
          <cell r="L14330"/>
        </row>
        <row r="14331">
          <cell r="G14331"/>
          <cell r="H14331"/>
          <cell r="I14331"/>
          <cell r="J14331"/>
          <cell r="K14331"/>
          <cell r="L14331"/>
        </row>
        <row r="14332">
          <cell r="G14332"/>
          <cell r="H14332"/>
          <cell r="I14332"/>
          <cell r="J14332"/>
          <cell r="K14332"/>
          <cell r="L14332"/>
        </row>
        <row r="14333">
          <cell r="G14333"/>
          <cell r="H14333"/>
          <cell r="I14333"/>
          <cell r="J14333"/>
          <cell r="K14333"/>
          <cell r="L14333"/>
        </row>
        <row r="14334">
          <cell r="G14334"/>
          <cell r="H14334"/>
          <cell r="I14334"/>
          <cell r="J14334"/>
          <cell r="K14334"/>
          <cell r="L14334"/>
        </row>
        <row r="14335">
          <cell r="G14335"/>
          <cell r="H14335"/>
          <cell r="I14335"/>
          <cell r="J14335"/>
          <cell r="K14335"/>
          <cell r="L14335"/>
        </row>
        <row r="14336">
          <cell r="G14336"/>
          <cell r="H14336"/>
          <cell r="I14336"/>
          <cell r="J14336"/>
          <cell r="K14336"/>
          <cell r="L14336"/>
        </row>
        <row r="14337">
          <cell r="G14337"/>
          <cell r="H14337"/>
          <cell r="I14337"/>
          <cell r="J14337"/>
          <cell r="K14337"/>
          <cell r="L14337"/>
        </row>
        <row r="14338">
          <cell r="G14338"/>
          <cell r="H14338"/>
          <cell r="I14338"/>
          <cell r="J14338"/>
          <cell r="K14338"/>
          <cell r="L14338"/>
        </row>
        <row r="14339">
          <cell r="G14339"/>
          <cell r="H14339"/>
          <cell r="I14339"/>
          <cell r="J14339"/>
          <cell r="K14339"/>
          <cell r="L14339"/>
        </row>
        <row r="14340">
          <cell r="G14340"/>
          <cell r="H14340"/>
          <cell r="I14340"/>
          <cell r="J14340"/>
          <cell r="K14340"/>
          <cell r="L14340"/>
        </row>
        <row r="14341">
          <cell r="G14341"/>
          <cell r="H14341"/>
          <cell r="I14341"/>
          <cell r="J14341"/>
          <cell r="K14341"/>
          <cell r="L14341"/>
        </row>
        <row r="14342">
          <cell r="G14342"/>
          <cell r="H14342"/>
          <cell r="I14342"/>
          <cell r="J14342"/>
          <cell r="K14342"/>
          <cell r="L14342"/>
        </row>
        <row r="14343">
          <cell r="G14343"/>
          <cell r="H14343"/>
          <cell r="I14343"/>
          <cell r="J14343"/>
          <cell r="K14343"/>
          <cell r="L14343"/>
        </row>
        <row r="14344">
          <cell r="G14344"/>
          <cell r="H14344"/>
          <cell r="I14344"/>
          <cell r="J14344"/>
          <cell r="K14344"/>
          <cell r="L14344"/>
        </row>
        <row r="14345">
          <cell r="G14345"/>
          <cell r="H14345"/>
          <cell r="I14345"/>
          <cell r="J14345"/>
          <cell r="K14345"/>
          <cell r="L14345"/>
        </row>
        <row r="14346">
          <cell r="G14346"/>
          <cell r="H14346"/>
          <cell r="I14346"/>
          <cell r="J14346"/>
          <cell r="K14346"/>
          <cell r="L14346"/>
        </row>
        <row r="14347">
          <cell r="G14347"/>
          <cell r="H14347"/>
          <cell r="I14347"/>
          <cell r="J14347"/>
          <cell r="K14347"/>
          <cell r="L14347"/>
        </row>
        <row r="14348">
          <cell r="G14348"/>
          <cell r="H14348"/>
          <cell r="I14348"/>
          <cell r="J14348"/>
          <cell r="K14348"/>
          <cell r="L14348"/>
        </row>
        <row r="14349">
          <cell r="G14349"/>
          <cell r="H14349"/>
          <cell r="I14349"/>
          <cell r="J14349"/>
          <cell r="K14349"/>
          <cell r="L14349"/>
        </row>
        <row r="14350">
          <cell r="G14350"/>
          <cell r="H14350"/>
          <cell r="I14350"/>
          <cell r="J14350"/>
          <cell r="K14350"/>
          <cell r="L14350"/>
        </row>
        <row r="14351">
          <cell r="G14351"/>
          <cell r="H14351"/>
          <cell r="I14351"/>
          <cell r="J14351"/>
          <cell r="K14351"/>
          <cell r="L14351"/>
        </row>
        <row r="14352">
          <cell r="G14352"/>
          <cell r="H14352"/>
          <cell r="I14352"/>
          <cell r="J14352"/>
          <cell r="K14352"/>
          <cell r="L14352"/>
        </row>
        <row r="14353">
          <cell r="G14353"/>
          <cell r="H14353"/>
          <cell r="I14353"/>
          <cell r="J14353"/>
          <cell r="K14353"/>
          <cell r="L14353"/>
        </row>
        <row r="14354">
          <cell r="G14354"/>
          <cell r="H14354"/>
          <cell r="I14354"/>
          <cell r="J14354"/>
          <cell r="K14354"/>
          <cell r="L14354"/>
        </row>
        <row r="14355">
          <cell r="G14355"/>
          <cell r="H14355"/>
          <cell r="I14355"/>
          <cell r="J14355"/>
          <cell r="K14355"/>
          <cell r="L14355"/>
        </row>
        <row r="14356">
          <cell r="G14356"/>
          <cell r="H14356"/>
          <cell r="I14356"/>
          <cell r="J14356"/>
          <cell r="K14356"/>
          <cell r="L14356"/>
        </row>
        <row r="14357">
          <cell r="G14357"/>
          <cell r="H14357"/>
          <cell r="I14357"/>
          <cell r="J14357"/>
          <cell r="K14357"/>
          <cell r="L14357"/>
        </row>
        <row r="14358">
          <cell r="G14358"/>
          <cell r="H14358"/>
          <cell r="I14358"/>
          <cell r="J14358"/>
          <cell r="K14358"/>
          <cell r="L14358"/>
        </row>
        <row r="14359">
          <cell r="G14359"/>
          <cell r="H14359"/>
          <cell r="I14359"/>
          <cell r="J14359"/>
          <cell r="K14359"/>
          <cell r="L14359"/>
        </row>
        <row r="14360">
          <cell r="G14360"/>
          <cell r="H14360"/>
          <cell r="I14360"/>
          <cell r="J14360"/>
          <cell r="K14360"/>
          <cell r="L14360"/>
        </row>
        <row r="14361">
          <cell r="G14361"/>
          <cell r="H14361"/>
          <cell r="I14361"/>
          <cell r="J14361"/>
          <cell r="K14361"/>
          <cell r="L14361"/>
        </row>
        <row r="14362">
          <cell r="G14362"/>
          <cell r="H14362"/>
          <cell r="I14362"/>
          <cell r="J14362"/>
          <cell r="K14362"/>
          <cell r="L14362"/>
        </row>
        <row r="14363">
          <cell r="G14363"/>
          <cell r="H14363"/>
          <cell r="I14363"/>
          <cell r="J14363"/>
          <cell r="K14363"/>
          <cell r="L14363"/>
        </row>
        <row r="14364">
          <cell r="G14364"/>
          <cell r="H14364"/>
          <cell r="I14364"/>
          <cell r="J14364"/>
          <cell r="K14364"/>
          <cell r="L14364"/>
        </row>
        <row r="14365">
          <cell r="G14365"/>
          <cell r="H14365"/>
          <cell r="I14365"/>
          <cell r="J14365"/>
          <cell r="K14365"/>
          <cell r="L14365"/>
        </row>
        <row r="14366">
          <cell r="G14366"/>
          <cell r="H14366"/>
          <cell r="I14366"/>
          <cell r="J14366"/>
          <cell r="K14366"/>
          <cell r="L14366"/>
        </row>
        <row r="14367">
          <cell r="G14367"/>
          <cell r="H14367"/>
          <cell r="I14367"/>
          <cell r="J14367"/>
          <cell r="K14367"/>
          <cell r="L14367"/>
        </row>
        <row r="14368">
          <cell r="G14368"/>
          <cell r="H14368"/>
          <cell r="I14368"/>
          <cell r="J14368"/>
          <cell r="K14368"/>
          <cell r="L14368"/>
        </row>
        <row r="14369">
          <cell r="G14369"/>
          <cell r="H14369"/>
          <cell r="I14369"/>
          <cell r="J14369"/>
          <cell r="K14369"/>
          <cell r="L14369"/>
        </row>
        <row r="14370">
          <cell r="G14370"/>
          <cell r="H14370"/>
          <cell r="I14370"/>
          <cell r="J14370"/>
          <cell r="K14370"/>
          <cell r="L14370"/>
        </row>
        <row r="14371">
          <cell r="G14371"/>
          <cell r="H14371"/>
          <cell r="I14371"/>
          <cell r="J14371"/>
          <cell r="K14371"/>
          <cell r="L14371"/>
        </row>
        <row r="14372">
          <cell r="G14372"/>
          <cell r="H14372"/>
          <cell r="I14372"/>
          <cell r="J14372"/>
          <cell r="K14372"/>
          <cell r="L14372"/>
        </row>
        <row r="14373">
          <cell r="G14373"/>
          <cell r="H14373"/>
          <cell r="I14373"/>
          <cell r="J14373"/>
          <cell r="K14373"/>
          <cell r="L14373"/>
        </row>
        <row r="14374">
          <cell r="G14374"/>
          <cell r="H14374"/>
          <cell r="I14374"/>
          <cell r="J14374"/>
          <cell r="K14374"/>
          <cell r="L14374"/>
        </row>
        <row r="14375">
          <cell r="G14375"/>
          <cell r="H14375"/>
          <cell r="I14375"/>
          <cell r="J14375"/>
          <cell r="K14375"/>
          <cell r="L14375"/>
        </row>
        <row r="14376">
          <cell r="G14376"/>
          <cell r="H14376"/>
          <cell r="I14376"/>
          <cell r="J14376"/>
          <cell r="K14376"/>
          <cell r="L14376"/>
        </row>
        <row r="14377">
          <cell r="G14377"/>
          <cell r="H14377"/>
          <cell r="I14377"/>
          <cell r="J14377"/>
          <cell r="K14377"/>
          <cell r="L14377"/>
        </row>
        <row r="14378">
          <cell r="G14378"/>
          <cell r="H14378"/>
          <cell r="I14378"/>
          <cell r="J14378"/>
          <cell r="K14378"/>
          <cell r="L14378"/>
        </row>
        <row r="14379">
          <cell r="G14379"/>
          <cell r="H14379"/>
          <cell r="I14379"/>
          <cell r="J14379"/>
          <cell r="K14379"/>
          <cell r="L14379"/>
        </row>
        <row r="14380">
          <cell r="G14380"/>
          <cell r="H14380"/>
          <cell r="I14380"/>
          <cell r="J14380"/>
          <cell r="K14380"/>
          <cell r="L14380"/>
        </row>
        <row r="14381">
          <cell r="G14381"/>
          <cell r="H14381"/>
          <cell r="I14381"/>
          <cell r="J14381"/>
          <cell r="K14381"/>
          <cell r="L14381"/>
        </row>
        <row r="14382">
          <cell r="G14382"/>
          <cell r="H14382"/>
          <cell r="I14382"/>
          <cell r="J14382"/>
          <cell r="K14382"/>
          <cell r="L14382"/>
        </row>
        <row r="14383">
          <cell r="G14383"/>
          <cell r="H14383"/>
          <cell r="I14383"/>
          <cell r="J14383"/>
          <cell r="K14383"/>
          <cell r="L14383"/>
        </row>
        <row r="14384">
          <cell r="G14384"/>
          <cell r="H14384"/>
          <cell r="I14384"/>
          <cell r="J14384"/>
          <cell r="K14384"/>
          <cell r="L14384"/>
        </row>
        <row r="14385">
          <cell r="G14385"/>
          <cell r="H14385"/>
          <cell r="I14385"/>
          <cell r="J14385"/>
          <cell r="K14385"/>
          <cell r="L14385"/>
        </row>
        <row r="14386">
          <cell r="G14386"/>
          <cell r="H14386"/>
          <cell r="I14386"/>
          <cell r="J14386"/>
          <cell r="K14386"/>
          <cell r="L14386"/>
        </row>
        <row r="14387">
          <cell r="G14387"/>
          <cell r="H14387"/>
          <cell r="I14387"/>
          <cell r="J14387"/>
          <cell r="K14387"/>
          <cell r="L14387"/>
        </row>
        <row r="14388">
          <cell r="G14388"/>
          <cell r="H14388"/>
          <cell r="I14388"/>
          <cell r="J14388"/>
          <cell r="K14388"/>
          <cell r="L14388"/>
        </row>
        <row r="14389">
          <cell r="G14389"/>
          <cell r="H14389"/>
          <cell r="I14389"/>
          <cell r="J14389"/>
          <cell r="K14389"/>
          <cell r="L14389"/>
        </row>
        <row r="14390">
          <cell r="G14390"/>
          <cell r="H14390"/>
          <cell r="I14390"/>
          <cell r="J14390"/>
          <cell r="K14390"/>
          <cell r="L14390"/>
        </row>
        <row r="14391">
          <cell r="G14391"/>
          <cell r="H14391"/>
          <cell r="I14391"/>
          <cell r="J14391"/>
          <cell r="K14391"/>
          <cell r="L14391"/>
        </row>
        <row r="14392">
          <cell r="G14392"/>
          <cell r="H14392"/>
          <cell r="I14392"/>
          <cell r="J14392"/>
          <cell r="K14392"/>
          <cell r="L14392"/>
        </row>
        <row r="14393">
          <cell r="G14393"/>
          <cell r="H14393"/>
          <cell r="I14393"/>
          <cell r="J14393"/>
          <cell r="K14393"/>
          <cell r="L14393"/>
        </row>
        <row r="14394">
          <cell r="G14394"/>
          <cell r="H14394"/>
          <cell r="I14394"/>
          <cell r="J14394"/>
          <cell r="K14394"/>
          <cell r="L14394"/>
        </row>
        <row r="14395">
          <cell r="G14395"/>
          <cell r="H14395"/>
          <cell r="I14395"/>
          <cell r="J14395"/>
          <cell r="K14395"/>
          <cell r="L14395"/>
        </row>
        <row r="14396">
          <cell r="G14396"/>
          <cell r="H14396"/>
          <cell r="I14396"/>
          <cell r="J14396"/>
          <cell r="K14396"/>
          <cell r="L14396"/>
        </row>
        <row r="14397">
          <cell r="G14397"/>
          <cell r="H14397"/>
          <cell r="I14397"/>
          <cell r="J14397"/>
          <cell r="K14397"/>
          <cell r="L14397"/>
        </row>
        <row r="14398">
          <cell r="G14398"/>
          <cell r="H14398"/>
          <cell r="I14398"/>
          <cell r="J14398"/>
          <cell r="K14398"/>
          <cell r="L14398"/>
        </row>
        <row r="14399">
          <cell r="G14399"/>
          <cell r="H14399"/>
          <cell r="I14399"/>
          <cell r="J14399"/>
          <cell r="K14399"/>
          <cell r="L14399"/>
        </row>
        <row r="14400">
          <cell r="G14400"/>
          <cell r="H14400"/>
          <cell r="I14400"/>
          <cell r="J14400"/>
          <cell r="K14400"/>
          <cell r="L14400"/>
        </row>
        <row r="14401">
          <cell r="G14401"/>
          <cell r="H14401"/>
          <cell r="I14401"/>
          <cell r="J14401"/>
          <cell r="K14401"/>
          <cell r="L14401"/>
        </row>
        <row r="14402">
          <cell r="G14402"/>
          <cell r="H14402"/>
          <cell r="I14402"/>
          <cell r="J14402"/>
          <cell r="K14402"/>
          <cell r="L14402"/>
        </row>
        <row r="14403">
          <cell r="G14403"/>
          <cell r="H14403"/>
          <cell r="I14403"/>
          <cell r="J14403"/>
          <cell r="K14403"/>
          <cell r="L14403"/>
        </row>
        <row r="14404">
          <cell r="G14404"/>
          <cell r="H14404"/>
          <cell r="I14404"/>
          <cell r="J14404"/>
          <cell r="K14404"/>
          <cell r="L14404"/>
        </row>
        <row r="14405">
          <cell r="G14405"/>
          <cell r="H14405"/>
          <cell r="I14405"/>
          <cell r="J14405"/>
          <cell r="K14405"/>
          <cell r="L14405"/>
        </row>
        <row r="14406">
          <cell r="G14406"/>
          <cell r="H14406"/>
          <cell r="I14406"/>
          <cell r="J14406"/>
          <cell r="K14406"/>
          <cell r="L14406"/>
        </row>
        <row r="14407">
          <cell r="G14407"/>
          <cell r="H14407"/>
          <cell r="I14407"/>
          <cell r="J14407"/>
          <cell r="K14407"/>
          <cell r="L14407"/>
        </row>
        <row r="14408">
          <cell r="G14408"/>
          <cell r="H14408"/>
          <cell r="I14408"/>
          <cell r="J14408"/>
          <cell r="K14408"/>
          <cell r="L14408"/>
        </row>
        <row r="14409">
          <cell r="G14409"/>
          <cell r="H14409"/>
          <cell r="I14409"/>
          <cell r="J14409"/>
          <cell r="K14409"/>
          <cell r="L14409"/>
        </row>
        <row r="14410">
          <cell r="G14410"/>
          <cell r="H14410"/>
          <cell r="I14410"/>
          <cell r="J14410"/>
          <cell r="K14410"/>
          <cell r="L14410"/>
        </row>
        <row r="14411">
          <cell r="G14411"/>
          <cell r="H14411"/>
          <cell r="I14411"/>
          <cell r="J14411"/>
          <cell r="K14411"/>
          <cell r="L14411"/>
        </row>
        <row r="14412">
          <cell r="G14412"/>
          <cell r="H14412"/>
          <cell r="I14412"/>
          <cell r="J14412"/>
          <cell r="K14412"/>
          <cell r="L14412"/>
        </row>
        <row r="14413">
          <cell r="G14413"/>
          <cell r="H14413"/>
          <cell r="I14413"/>
          <cell r="J14413"/>
          <cell r="K14413"/>
          <cell r="L14413"/>
        </row>
        <row r="14414">
          <cell r="G14414"/>
          <cell r="H14414"/>
          <cell r="I14414"/>
          <cell r="J14414"/>
          <cell r="K14414"/>
          <cell r="L14414"/>
        </row>
        <row r="14415">
          <cell r="G14415"/>
          <cell r="H14415"/>
          <cell r="I14415"/>
          <cell r="J14415"/>
          <cell r="K14415"/>
          <cell r="L14415"/>
        </row>
        <row r="14416">
          <cell r="G14416"/>
          <cell r="H14416"/>
          <cell r="I14416"/>
          <cell r="J14416"/>
          <cell r="K14416"/>
          <cell r="L14416"/>
        </row>
        <row r="14417">
          <cell r="G14417"/>
          <cell r="H14417"/>
          <cell r="I14417"/>
          <cell r="J14417"/>
          <cell r="K14417"/>
          <cell r="L14417"/>
        </row>
        <row r="14418">
          <cell r="G14418"/>
          <cell r="H14418"/>
          <cell r="I14418"/>
          <cell r="J14418"/>
          <cell r="K14418"/>
          <cell r="L14418"/>
        </row>
        <row r="14419">
          <cell r="G14419"/>
          <cell r="H14419"/>
          <cell r="I14419"/>
          <cell r="J14419"/>
          <cell r="K14419"/>
          <cell r="L14419"/>
        </row>
      </sheetData>
      <sheetData sheetId="6" refreshError="1">
        <row r="4">
          <cell r="A4">
            <v>307731</v>
          </cell>
          <cell r="B4" t="str">
            <v>Aparelho de apoio de neoprene fretado para estruturas moldadas no local - fornecimento e instalação</v>
          </cell>
          <cell r="C4" t="str">
            <v>dm³</v>
          </cell>
          <cell r="D4">
            <v>114.77</v>
          </cell>
        </row>
        <row r="5">
          <cell r="A5">
            <v>307732</v>
          </cell>
          <cell r="B5" t="str">
            <v>Aparelho de apoio de neoprene fretado para estruturas pré-moldadas - fornecimento e instalação</v>
          </cell>
          <cell r="C5" t="str">
            <v>dm³</v>
          </cell>
          <cell r="D5">
            <v>91.27</v>
          </cell>
        </row>
        <row r="6">
          <cell r="A6">
            <v>308308</v>
          </cell>
          <cell r="B6" t="str">
            <v>Aparelho de apoio metálico elastomérico fixo com capacidade de 1.500 kN - fornecimento e instalação</v>
          </cell>
          <cell r="C6" t="str">
            <v>un</v>
          </cell>
          <cell r="D6">
            <v>14210.78</v>
          </cell>
        </row>
        <row r="7">
          <cell r="A7">
            <v>308313</v>
          </cell>
          <cell r="B7" t="str">
            <v>Aparelho de apoio metálico elastomérico fixo com capacidade de 10.000 kN - fornecimento e instalação</v>
          </cell>
          <cell r="C7" t="str">
            <v>un</v>
          </cell>
          <cell r="D7">
            <v>93074.96</v>
          </cell>
        </row>
        <row r="8">
          <cell r="A8">
            <v>308309</v>
          </cell>
          <cell r="B8" t="str">
            <v>Aparelho de apoio metálico elastomérico fixo com capacidade de 2.500 kN - fornecimento e instalação</v>
          </cell>
          <cell r="C8" t="str">
            <v>un</v>
          </cell>
          <cell r="D8">
            <v>23210.2</v>
          </cell>
        </row>
        <row r="9">
          <cell r="A9">
            <v>308310</v>
          </cell>
          <cell r="B9" t="str">
            <v>Aparelho de apoio metálico elastomérico fixo com capacidade de 4.000 kN - fornecimento e instalação</v>
          </cell>
          <cell r="C9" t="str">
            <v>un</v>
          </cell>
          <cell r="D9">
            <v>37383.26</v>
          </cell>
          <cell r="E9"/>
          <cell r="F9"/>
        </row>
        <row r="10">
          <cell r="A10">
            <v>308311</v>
          </cell>
          <cell r="B10" t="str">
            <v>Aparelho de apoio metálico elastomérico fixo com capacidade de 5.500 kN - fornecimento e instalação</v>
          </cell>
          <cell r="C10" t="str">
            <v>un</v>
          </cell>
          <cell r="D10">
            <v>50166.1</v>
          </cell>
          <cell r="E10"/>
          <cell r="F10"/>
        </row>
        <row r="11">
          <cell r="A11">
            <v>308312</v>
          </cell>
          <cell r="B11" t="str">
            <v>Aparelho de apoio metálico elastomérico fixo com capacidade de 7.500 kN - fornecimento e instalação</v>
          </cell>
          <cell r="C11" t="str">
            <v>un</v>
          </cell>
          <cell r="D11">
            <v>68813.119999999995</v>
          </cell>
          <cell r="E11"/>
          <cell r="F11"/>
        </row>
        <row r="12">
          <cell r="A12">
            <v>308307</v>
          </cell>
          <cell r="B12" t="str">
            <v>Aparelho de apoio metálico elastomérico fixo com capacidade de 700 kN - fornecimento e instalação</v>
          </cell>
          <cell r="C12" t="str">
            <v>un</v>
          </cell>
          <cell r="D12">
            <v>10140.799999999999</v>
          </cell>
          <cell r="E12"/>
          <cell r="F12"/>
        </row>
        <row r="13">
          <cell r="A13">
            <v>308322</v>
          </cell>
          <cell r="B13" t="str">
            <v>Aparelho de apoio metálico elastomérico multidirecional com capacidade de 1.500 kN - fornecimento e instalação</v>
          </cell>
          <cell r="C13" t="str">
            <v>un</v>
          </cell>
          <cell r="D13">
            <v>9141.82</v>
          </cell>
          <cell r="E13"/>
          <cell r="F13"/>
        </row>
        <row r="14">
          <cell r="A14">
            <v>308327</v>
          </cell>
          <cell r="B14" t="str">
            <v>Aparelho de apoio metálico elastomérico multidirecional com capacidade de 10.000 kN - fornecimento e instalação</v>
          </cell>
          <cell r="C14" t="str">
            <v>un</v>
          </cell>
          <cell r="D14">
            <v>59485.79</v>
          </cell>
          <cell r="E14"/>
          <cell r="F14"/>
        </row>
        <row r="15">
          <cell r="A15">
            <v>308323</v>
          </cell>
          <cell r="B15" t="str">
            <v>Aparelho de apoio metálico elastomérico multidirecional com capacidade de 2.500 kN - fornecimento e instalação</v>
          </cell>
          <cell r="C15" t="str">
            <v>un</v>
          </cell>
          <cell r="D15">
            <v>12705.65</v>
          </cell>
        </row>
        <row r="16">
          <cell r="A16">
            <v>308324</v>
          </cell>
          <cell r="B16" t="str">
            <v>Aparelho de apoio metálico elastomérico multidirecional com capacidade de 4.000 kN - fornecimento e instalação</v>
          </cell>
          <cell r="C16" t="str">
            <v>un</v>
          </cell>
          <cell r="D16">
            <v>21169.68</v>
          </cell>
        </row>
        <row r="17">
          <cell r="A17">
            <v>308325</v>
          </cell>
          <cell r="B17" t="str">
            <v>Aparelho de apoio metálico elastomérico multidirecional com capacidade de 5.500 kN - fornecimento e instalação</v>
          </cell>
          <cell r="C17" t="str">
            <v>un</v>
          </cell>
          <cell r="D17">
            <v>30398.2</v>
          </cell>
        </row>
        <row r="18">
          <cell r="A18">
            <v>308326</v>
          </cell>
          <cell r="B18" t="str">
            <v>Aparelho de apoio metálico elastomérico multidirecional com capacidade de 7.500 kN - fornecimento e instalação</v>
          </cell>
          <cell r="C18" t="str">
            <v>un</v>
          </cell>
          <cell r="D18">
            <v>42991.88</v>
          </cell>
        </row>
        <row r="19">
          <cell r="A19">
            <v>308321</v>
          </cell>
          <cell r="B19" t="str">
            <v>Aparelho de apoio metálico elastomérico multidirecional com capacidade de 700 kN - fornecimento e instalação</v>
          </cell>
          <cell r="C19" t="str">
            <v>un</v>
          </cell>
          <cell r="D19">
            <v>5281.33</v>
          </cell>
        </row>
        <row r="20">
          <cell r="A20">
            <v>308315</v>
          </cell>
          <cell r="B20" t="str">
            <v>Aparelho de apoio metálico elastomérico unidirecional com capacidade de 1.500 kN - fornecimento e instalação</v>
          </cell>
          <cell r="C20" t="str">
            <v>un</v>
          </cell>
          <cell r="D20">
            <v>10815.66</v>
          </cell>
        </row>
        <row r="21">
          <cell r="A21">
            <v>308320</v>
          </cell>
          <cell r="B21" t="str">
            <v>Aparelho de apoio metálico elastomérico unidirecional com capacidade de 10.000 kN - fornecimento e instalação</v>
          </cell>
          <cell r="C21" t="str">
            <v>un</v>
          </cell>
          <cell r="D21">
            <v>63244.37</v>
          </cell>
        </row>
        <row r="22">
          <cell r="A22">
            <v>308316</v>
          </cell>
          <cell r="B22" t="str">
            <v>Aparelho de apoio metálico elastomérico unidirecional com capacidade de 2.500 kN - fornecimento e instalação</v>
          </cell>
          <cell r="C22" t="str">
            <v>un</v>
          </cell>
          <cell r="D22">
            <v>14823.43</v>
          </cell>
        </row>
        <row r="23">
          <cell r="A23">
            <v>308317</v>
          </cell>
          <cell r="B23" t="str">
            <v>Aparelho de apoio metálico elastomérico unidirecional com capacidade de 4.000 kN - fornecimento e instalação</v>
          </cell>
          <cell r="C23" t="str">
            <v>un</v>
          </cell>
          <cell r="D23">
            <v>26526.31</v>
          </cell>
        </row>
        <row r="24">
          <cell r="A24">
            <v>308318</v>
          </cell>
          <cell r="B24" t="str">
            <v>Aparelho de apoio metálico elastomérico unidirecional com capacidade de 5.500 kN - fornecimento e instalação</v>
          </cell>
          <cell r="C24" t="str">
            <v>un</v>
          </cell>
          <cell r="D24">
            <v>34472.25</v>
          </cell>
        </row>
        <row r="25">
          <cell r="A25">
            <v>308319</v>
          </cell>
          <cell r="B25" t="str">
            <v>Aparelho de apoio metálico elastomérico unidirecional com capacidade de 7.500 kN - fornecimento e instalação</v>
          </cell>
          <cell r="C25" t="str">
            <v>un</v>
          </cell>
          <cell r="D25">
            <v>47833.54</v>
          </cell>
        </row>
        <row r="26">
          <cell r="A26">
            <v>308314</v>
          </cell>
          <cell r="B26" t="str">
            <v>Aparelho de apoio metálico elastomérico unidirecional com capacidade de 700 kN - fornecimento e instalação</v>
          </cell>
          <cell r="C26" t="str">
            <v>un</v>
          </cell>
          <cell r="D26">
            <v>6687.31</v>
          </cell>
        </row>
        <row r="27">
          <cell r="A27">
            <v>308250</v>
          </cell>
          <cell r="B27" t="str">
            <v>Aparelho de apoio metálico esférico fixo com capacidade de 1.000 kN - fornecimento e instalação</v>
          </cell>
          <cell r="C27" t="str">
            <v>un</v>
          </cell>
          <cell r="D27">
            <v>5773.44</v>
          </cell>
        </row>
        <row r="28">
          <cell r="A28">
            <v>308251</v>
          </cell>
          <cell r="B28" t="str">
            <v>Aparelho de apoio metálico esférico fixo com capacidade de 1.500 kN - fornecimento e instalação</v>
          </cell>
          <cell r="C28" t="str">
            <v>un</v>
          </cell>
          <cell r="D28">
            <v>8593.52</v>
          </cell>
        </row>
        <row r="29">
          <cell r="A29">
            <v>308268</v>
          </cell>
          <cell r="B29" t="str">
            <v>Aparelho de apoio metálico esférico fixo com capacidade de 10.000 kN - fornecimento e instalação</v>
          </cell>
          <cell r="C29" t="str">
            <v>un</v>
          </cell>
          <cell r="D29">
            <v>128709.68</v>
          </cell>
        </row>
        <row r="30">
          <cell r="A30">
            <v>308252</v>
          </cell>
          <cell r="B30" t="str">
            <v>Aparelho de apoio metálico esférico fixo com capacidade de 2.000 kN - fornecimento e instalação</v>
          </cell>
          <cell r="C30" t="str">
            <v>un</v>
          </cell>
          <cell r="D30">
            <v>10869.24</v>
          </cell>
        </row>
        <row r="31">
          <cell r="A31">
            <v>308253</v>
          </cell>
          <cell r="B31" t="str">
            <v>Aparelho de apoio metálico esférico fixo com capacidade de 2.500 kN - fornecimento e instalação</v>
          </cell>
          <cell r="C31" t="str">
            <v>un</v>
          </cell>
          <cell r="D31">
            <v>13703.86</v>
          </cell>
        </row>
        <row r="32">
          <cell r="A32">
            <v>308254</v>
          </cell>
          <cell r="B32" t="str">
            <v>Aparelho de apoio metálico esférico fixo com capacidade de 3.000 kN - fornecimento e instalação</v>
          </cell>
          <cell r="C32" t="str">
            <v>un</v>
          </cell>
          <cell r="D32">
            <v>15736.59</v>
          </cell>
        </row>
        <row r="33">
          <cell r="A33">
            <v>308255</v>
          </cell>
          <cell r="B33" t="str">
            <v>Aparelho de apoio metálico esférico fixo com capacidade de 3.500 kN - fornecimento e instalação</v>
          </cell>
          <cell r="C33" t="str">
            <v>un</v>
          </cell>
          <cell r="D33">
            <v>19009.79</v>
          </cell>
        </row>
        <row r="34">
          <cell r="A34">
            <v>308256</v>
          </cell>
          <cell r="B34" t="str">
            <v>Aparelho de apoio metálico esférico fixo com capacidade de 4.000 kN - fornecimento e instalação</v>
          </cell>
          <cell r="C34" t="str">
            <v>un</v>
          </cell>
          <cell r="D34">
            <v>22407.7</v>
          </cell>
        </row>
        <row r="35">
          <cell r="A35">
            <v>308257</v>
          </cell>
          <cell r="B35" t="str">
            <v>Aparelho de apoio metálico esférico fixo com capacidade de 4.500 kN - fornecimento e instalação</v>
          </cell>
          <cell r="C35" t="str">
            <v>un</v>
          </cell>
          <cell r="D35">
            <v>56936.58</v>
          </cell>
          <cell r="F35" t="str">
            <v>Boca de lobo dupla - grelha de concreto - BLDG 02 - areia e brita comerciais</v>
          </cell>
        </row>
        <row r="36">
          <cell r="A36">
            <v>308258</v>
          </cell>
          <cell r="B36" t="str">
            <v>Aparelho de apoio metálico esférico fixo com capacidade de 5.000 kN - fornecimento e instalação</v>
          </cell>
          <cell r="C36" t="str">
            <v>un</v>
          </cell>
          <cell r="D36">
            <v>63303.98</v>
          </cell>
          <cell r="F36" t="str">
            <v>BOCA DE LOBO DUPLA - GRELHA DE CONCRETO - BLDG 02 - AREIA E BRITA COMERCIAIS</v>
          </cell>
        </row>
        <row r="37">
          <cell r="A37">
            <v>308259</v>
          </cell>
          <cell r="B37" t="str">
            <v>Aparelho de apoio metálico esférico fixo com capacidade de 5.500 kN - fornecimento e instalação</v>
          </cell>
          <cell r="C37" t="str">
            <v>un</v>
          </cell>
          <cell r="D37">
            <v>68661.81</v>
          </cell>
        </row>
        <row r="38">
          <cell r="A38">
            <v>308260</v>
          </cell>
          <cell r="B38" t="str">
            <v>Aparelho de apoio metálico esférico fixo com capacidade de 6.000 kN - fornecimento e instalação</v>
          </cell>
          <cell r="C38" t="str">
            <v>un</v>
          </cell>
          <cell r="D38">
            <v>74068.83</v>
          </cell>
        </row>
        <row r="39">
          <cell r="A39">
            <v>308261</v>
          </cell>
          <cell r="B39" t="str">
            <v>Aparelho de apoio metálico esférico fixo com capacidade de 6.500 kN - fornecimento e instalação</v>
          </cell>
          <cell r="C39" t="str">
            <v>un</v>
          </cell>
          <cell r="D39">
            <v>84176.76</v>
          </cell>
        </row>
        <row r="40">
          <cell r="A40">
            <v>308262</v>
          </cell>
          <cell r="B40" t="str">
            <v>Aparelho de apoio metálico esférico fixo com capacidade de 7.000 kN - fornecimento e instalação</v>
          </cell>
          <cell r="C40" t="str">
            <v>un</v>
          </cell>
          <cell r="D40">
            <v>86857.86</v>
          </cell>
        </row>
        <row r="41">
          <cell r="A41">
            <v>308263</v>
          </cell>
          <cell r="B41" t="str">
            <v>Aparelho de apoio metálico esférico fixo com capacidade de 7.500 kN - fornecimento e instalação</v>
          </cell>
          <cell r="C41" t="str">
            <v>un</v>
          </cell>
          <cell r="D41">
            <v>97046.31</v>
          </cell>
        </row>
        <row r="42">
          <cell r="A42">
            <v>308264</v>
          </cell>
          <cell r="B42" t="str">
            <v>Aparelho de apoio metálico esférico fixo com capacidade de 8.000 kN - fornecimento e instalação</v>
          </cell>
          <cell r="C42" t="str">
            <v>un</v>
          </cell>
          <cell r="D42">
            <v>103747.11</v>
          </cell>
        </row>
        <row r="43">
          <cell r="A43">
            <v>308265</v>
          </cell>
          <cell r="B43" t="str">
            <v>Aparelho de apoio metálico esférico fixo com capacidade de 8.500 kN - fornecimento e instalação</v>
          </cell>
          <cell r="C43" t="str">
            <v>un</v>
          </cell>
          <cell r="D43">
            <v>106260.47</v>
          </cell>
        </row>
        <row r="44">
          <cell r="A44">
            <v>308266</v>
          </cell>
          <cell r="B44" t="str">
            <v>Aparelho de apoio metálico esférico fixo com capacidade de 9.000 kN - fornecimento e instalação</v>
          </cell>
          <cell r="C44" t="str">
            <v>un</v>
          </cell>
          <cell r="D44">
            <v>114831.62</v>
          </cell>
        </row>
        <row r="45">
          <cell r="A45">
            <v>308267</v>
          </cell>
          <cell r="B45" t="str">
            <v>Aparelho de apoio metálico esférico fixo com capacidade de 9.500 kN - fornecimento e instalação</v>
          </cell>
          <cell r="C45" t="str">
            <v>un</v>
          </cell>
          <cell r="D45">
            <v>121086.41</v>
          </cell>
        </row>
        <row r="46">
          <cell r="A46">
            <v>308288</v>
          </cell>
          <cell r="B46" t="str">
            <v>Aparelho de apoio metálico esférico multidirecional com capacidade de 1.000 kN - fornecimento e instalação</v>
          </cell>
          <cell r="C46" t="str">
            <v>un</v>
          </cell>
          <cell r="D46">
            <v>12913.83</v>
          </cell>
        </row>
        <row r="47">
          <cell r="A47">
            <v>308289</v>
          </cell>
          <cell r="B47" t="str">
            <v>Aparelho de apoio metálico esférico multidirecional com capacidade de 1.500 kN - fornecimento e instalação</v>
          </cell>
          <cell r="C47" t="str">
            <v>un</v>
          </cell>
          <cell r="D47">
            <v>18272.41</v>
          </cell>
        </row>
        <row r="48">
          <cell r="A48">
            <v>308306</v>
          </cell>
          <cell r="B48" t="str">
            <v>Aparelho de apoio metálico esférico multidirecional com capacidade de 10.000 kN - fornecimento e instalação</v>
          </cell>
          <cell r="C48" t="str">
            <v>un</v>
          </cell>
          <cell r="D48">
            <v>121429.58</v>
          </cell>
        </row>
        <row r="49">
          <cell r="A49">
            <v>308290</v>
          </cell>
          <cell r="B49" t="str">
            <v>Aparelho de apoio metálico esférico multidirecional com capacidade de 2.000 kN - fornecimento e instalação</v>
          </cell>
          <cell r="C49" t="str">
            <v>un</v>
          </cell>
          <cell r="D49">
            <v>24312.09</v>
          </cell>
        </row>
        <row r="50">
          <cell r="A50">
            <v>308291</v>
          </cell>
          <cell r="B50" t="str">
            <v>Aparelho de apoio metálico esférico multidirecional com capacidade de 2.500 kN - fornecimento e instalação</v>
          </cell>
          <cell r="C50" t="str">
            <v>un</v>
          </cell>
          <cell r="D50">
            <v>28968.04</v>
          </cell>
        </row>
        <row r="51">
          <cell r="A51">
            <v>308292</v>
          </cell>
          <cell r="B51" t="str">
            <v>Aparelho de apoio metálico esférico multidirecional com capacidade de 3.000 kN - fornecimento e instalação</v>
          </cell>
          <cell r="C51" t="str">
            <v>un</v>
          </cell>
          <cell r="D51">
            <v>33938.550000000003</v>
          </cell>
        </row>
        <row r="52">
          <cell r="A52">
            <v>308293</v>
          </cell>
          <cell r="B52" t="str">
            <v>Aparelho de apoio metálico esférico multidirecional com capacidade de 3.500 kN - fornecimento e instalação</v>
          </cell>
          <cell r="C52" t="str">
            <v>un</v>
          </cell>
          <cell r="D52">
            <v>38571.589999999997</v>
          </cell>
        </row>
        <row r="53">
          <cell r="A53">
            <v>308294</v>
          </cell>
          <cell r="B53" t="str">
            <v>Aparelho de apoio metálico esférico multidirecional com capacidade de 4.000 kN - fornecimento e instalação</v>
          </cell>
          <cell r="C53" t="str">
            <v>un</v>
          </cell>
          <cell r="D53">
            <v>44005.32</v>
          </cell>
        </row>
        <row r="54">
          <cell r="A54">
            <v>308295</v>
          </cell>
          <cell r="B54" t="str">
            <v>Aparelho de apoio metálico esférico multidirecional com capacidade de 4.500 kN - fornecimento e instalação</v>
          </cell>
          <cell r="C54" t="str">
            <v>un</v>
          </cell>
          <cell r="D54">
            <v>50993.22</v>
          </cell>
        </row>
        <row r="55">
          <cell r="A55">
            <v>308296</v>
          </cell>
          <cell r="B55" t="str">
            <v>Aparelho de apoio metálico esférico multidirecional com capacidade de 5.000 kN - fornecimento e instalação</v>
          </cell>
          <cell r="C55" t="str">
            <v>un</v>
          </cell>
          <cell r="D55">
            <v>56766.13</v>
          </cell>
        </row>
        <row r="56">
          <cell r="A56">
            <v>308297</v>
          </cell>
          <cell r="B56" t="str">
            <v>Aparelho de apoio metálico esférico multidirecional com capacidade de 5.500 kN - fornecimento e instalação</v>
          </cell>
          <cell r="C56" t="str">
            <v>un</v>
          </cell>
          <cell r="D56">
            <v>61479.59</v>
          </cell>
        </row>
        <row r="57">
          <cell r="A57">
            <v>308298</v>
          </cell>
          <cell r="B57" t="str">
            <v>Aparelho de apoio metálico esférico multidirecional com capacidade de 6.000 kN - fornecimento e instalação</v>
          </cell>
          <cell r="C57" t="str">
            <v>un</v>
          </cell>
          <cell r="D57">
            <v>70146.44</v>
          </cell>
        </row>
        <row r="58">
          <cell r="A58">
            <v>308299</v>
          </cell>
          <cell r="B58" t="str">
            <v>Aparelho de apoio metálico esférico multidirecional com capacidade de 6.500 kN - fornecimento e instalação</v>
          </cell>
          <cell r="C58" t="str">
            <v>un</v>
          </cell>
          <cell r="D58">
            <v>75809.929999999993</v>
          </cell>
        </row>
        <row r="59">
          <cell r="A59">
            <v>308300</v>
          </cell>
          <cell r="B59" t="str">
            <v>Aparelho de apoio metálico esférico multidirecional com capacidade de 7.000 kN - fornecimento e instalação</v>
          </cell>
          <cell r="C59" t="str">
            <v>un</v>
          </cell>
          <cell r="D59">
            <v>81635.16</v>
          </cell>
        </row>
        <row r="60">
          <cell r="A60">
            <v>308301</v>
          </cell>
          <cell r="B60" t="str">
            <v>Aparelho de apoio metálico esférico multidirecional com capacidade de 7.500 kN - fornecimento e instalação</v>
          </cell>
          <cell r="C60" t="str">
            <v>un</v>
          </cell>
          <cell r="D60">
            <v>88101.32</v>
          </cell>
        </row>
        <row r="61">
          <cell r="A61">
            <v>308302</v>
          </cell>
          <cell r="B61" t="str">
            <v>Aparelho de apoio metálico esférico multidirecional com capacidade de 8.000 kN - fornecimento e instalação</v>
          </cell>
          <cell r="C61" t="str">
            <v>un</v>
          </cell>
          <cell r="D61">
            <v>93871</v>
          </cell>
        </row>
        <row r="62">
          <cell r="A62">
            <v>308303</v>
          </cell>
          <cell r="B62" t="str">
            <v>Aparelho de apoio metálico esférico multidirecional com capacidade de 8.500 kN - fornecimento e instalação</v>
          </cell>
          <cell r="C62" t="str">
            <v>un</v>
          </cell>
          <cell r="D62">
            <v>103286.96</v>
          </cell>
        </row>
        <row r="63">
          <cell r="A63">
            <v>308304</v>
          </cell>
          <cell r="B63" t="str">
            <v>Aparelho de apoio metálico esférico multidirecional com capacidade de 9.000 kN - fornecimento e instalação</v>
          </cell>
          <cell r="C63" t="str">
            <v>un</v>
          </cell>
          <cell r="D63">
            <v>108841.76</v>
          </cell>
        </row>
        <row r="64">
          <cell r="A64">
            <v>308305</v>
          </cell>
          <cell r="B64" t="str">
            <v>Aparelho de apoio metálico esférico multidirecional com capacidade de 9.500 kN - fornecimento e instalação</v>
          </cell>
          <cell r="C64" t="str">
            <v>un</v>
          </cell>
          <cell r="D64">
            <v>115627.63</v>
          </cell>
        </row>
        <row r="65">
          <cell r="A65">
            <v>308269</v>
          </cell>
          <cell r="B65" t="str">
            <v>Aparelho de apoio metálico esférico unidirecional com capacidade de 1.000 kN - fornecimento e instalação</v>
          </cell>
          <cell r="C65" t="str">
            <v>un</v>
          </cell>
          <cell r="D65">
            <v>10027.48</v>
          </cell>
        </row>
        <row r="66">
          <cell r="A66">
            <v>308270</v>
          </cell>
          <cell r="B66" t="str">
            <v>Aparelho de apoio metálico esférico unidirecional com capacidade de 1.500 kN - fornecimento e instalação</v>
          </cell>
          <cell r="C66" t="str">
            <v>un</v>
          </cell>
          <cell r="D66">
            <v>14717.63</v>
          </cell>
        </row>
        <row r="67">
          <cell r="A67">
            <v>308287</v>
          </cell>
          <cell r="B67" t="str">
            <v>Aparelho de apoio metálico esférico unidirecional com capacidade de 10.000 kN - fornecimento e instalação</v>
          </cell>
          <cell r="C67" t="str">
            <v>un</v>
          </cell>
          <cell r="D67">
            <v>135206.22</v>
          </cell>
        </row>
        <row r="68">
          <cell r="A68">
            <v>308271</v>
          </cell>
          <cell r="B68" t="str">
            <v>Aparelho de apoio metálico esférico unidirecional com capacidade de 2.000 kN - fornecimento e instalação</v>
          </cell>
          <cell r="C68" t="str">
            <v>un</v>
          </cell>
          <cell r="D68">
            <v>17951.400000000001</v>
          </cell>
        </row>
        <row r="69">
          <cell r="A69">
            <v>308272</v>
          </cell>
          <cell r="B69" t="str">
            <v>Aparelho de apoio metálico esférico unidirecional com capacidade de 2.500 kN - fornecimento e instalação</v>
          </cell>
          <cell r="C69" t="str">
            <v>un</v>
          </cell>
          <cell r="D69">
            <v>21157.39</v>
          </cell>
        </row>
        <row r="70">
          <cell r="A70">
            <v>308273</v>
          </cell>
          <cell r="B70" t="str">
            <v>Aparelho de apoio metálico esférico unidirecional com capacidade de 3.000 kN - fornecimento e instalação</v>
          </cell>
          <cell r="C70" t="str">
            <v>un</v>
          </cell>
          <cell r="D70">
            <v>25980.73</v>
          </cell>
        </row>
        <row r="71">
          <cell r="A71">
            <v>308274</v>
          </cell>
          <cell r="B71" t="str">
            <v>Aparelho de apoio metálico esférico unidirecional com capacidade de 3.500 kN - fornecimento e instalação</v>
          </cell>
          <cell r="C71" t="str">
            <v>un</v>
          </cell>
          <cell r="D71">
            <v>29889.919999999998</v>
          </cell>
        </row>
        <row r="72">
          <cell r="A72">
            <v>308275</v>
          </cell>
          <cell r="B72" t="str">
            <v>Aparelho de apoio metálico esférico unidirecional com capacidade de 4.000 kN - fornecimento e instalação</v>
          </cell>
          <cell r="C72" t="str">
            <v>un</v>
          </cell>
          <cell r="D72">
            <v>38958.14</v>
          </cell>
        </row>
        <row r="73">
          <cell r="A73">
            <v>308276</v>
          </cell>
          <cell r="B73" t="str">
            <v>Aparelho de apoio metálico esférico unidirecional com capacidade de 4.500 kN - fornecimento e instalação</v>
          </cell>
          <cell r="C73" t="str">
            <v>un</v>
          </cell>
          <cell r="D73">
            <v>59680.92</v>
          </cell>
        </row>
        <row r="74">
          <cell r="A74">
            <v>308277</v>
          </cell>
          <cell r="B74" t="str">
            <v>Aparelho de apoio metálico esférico unidirecional com capacidade de 5.000 kN - fornecimento e instalação</v>
          </cell>
          <cell r="C74" t="str">
            <v>un</v>
          </cell>
          <cell r="D74">
            <v>66094.320000000007</v>
          </cell>
        </row>
        <row r="75">
          <cell r="A75">
            <v>308278</v>
          </cell>
          <cell r="B75" t="str">
            <v>Aparelho de apoio metálico esférico unidirecional com capacidade de 5.500 kN - fornecimento e instalação</v>
          </cell>
          <cell r="C75" t="str">
            <v>un</v>
          </cell>
          <cell r="D75">
            <v>71823.240000000005</v>
          </cell>
        </row>
        <row r="76">
          <cell r="A76">
            <v>308279</v>
          </cell>
          <cell r="B76" t="str">
            <v>Aparelho de apoio metálico esférico unidirecional com capacidade de 6.000 kN - fornecimento e instalação</v>
          </cell>
          <cell r="C76" t="str">
            <v>un</v>
          </cell>
          <cell r="D76">
            <v>75529.179999999993</v>
          </cell>
        </row>
        <row r="77">
          <cell r="A77">
            <v>308280</v>
          </cell>
          <cell r="B77" t="str">
            <v>Aparelho de apoio metálico esférico unidirecional com capacidade de 6.500 kN - fornecimento e instalação</v>
          </cell>
          <cell r="C77" t="str">
            <v>un</v>
          </cell>
          <cell r="D77">
            <v>86299.36</v>
          </cell>
        </row>
        <row r="78">
          <cell r="A78">
            <v>308281</v>
          </cell>
          <cell r="B78" t="str">
            <v>Aparelho de apoio metálico esférico unidirecional com capacidade de 7.000 kN - fornecimento e instalação</v>
          </cell>
          <cell r="C78" t="str">
            <v>un</v>
          </cell>
          <cell r="D78">
            <v>92690.78</v>
          </cell>
        </row>
        <row r="79">
          <cell r="A79">
            <v>308282</v>
          </cell>
          <cell r="B79" t="str">
            <v>Aparelho de apoio metálico esférico unidirecional com capacidade de 7.500 kN - fornecimento e instalação</v>
          </cell>
          <cell r="C79" t="str">
            <v>un</v>
          </cell>
          <cell r="D79">
            <v>99685.95</v>
          </cell>
        </row>
        <row r="80">
          <cell r="A80">
            <v>308283</v>
          </cell>
          <cell r="B80" t="str">
            <v>Aparelho de apoio metálico esférico unidirecional com capacidade de 8.000 kN - fornecimento e instalação</v>
          </cell>
          <cell r="C80" t="str">
            <v>un</v>
          </cell>
          <cell r="D80">
            <v>105884.92</v>
          </cell>
        </row>
        <row r="81">
          <cell r="A81">
            <v>308284</v>
          </cell>
          <cell r="B81" t="str">
            <v>Aparelho de apoio metálico esférico unidirecional com capacidade de 8.500 kN - fornecimento e instalação</v>
          </cell>
          <cell r="C81" t="str">
            <v>un</v>
          </cell>
          <cell r="D81">
            <v>114533.86</v>
          </cell>
        </row>
        <row r="82">
          <cell r="A82">
            <v>308285</v>
          </cell>
          <cell r="B82" t="str">
            <v>Aparelho de apoio metálico esférico unidirecional com capacidade de 9.000 kN - fornecimento e instalação</v>
          </cell>
          <cell r="C82" t="str">
            <v>un</v>
          </cell>
          <cell r="D82">
            <v>121606.66</v>
          </cell>
        </row>
        <row r="83">
          <cell r="A83">
            <v>308286</v>
          </cell>
          <cell r="B83" t="str">
            <v>Aparelho de apoio metálico esférico unidirecional com capacidade de 9.500 kN - fornecimento e instalação</v>
          </cell>
          <cell r="C83" t="str">
            <v>un</v>
          </cell>
          <cell r="D83">
            <v>128723.12</v>
          </cell>
        </row>
        <row r="84">
          <cell r="A84">
            <v>307733</v>
          </cell>
          <cell r="B84" t="str">
            <v>Junta de dilatação em elastômero e perfil VV - L = 20 mm e H = 40 mm - fornecimento e instalação</v>
          </cell>
          <cell r="C84" t="str">
            <v>m</v>
          </cell>
          <cell r="D84">
            <v>433.12</v>
          </cell>
        </row>
        <row r="85">
          <cell r="A85">
            <v>307734</v>
          </cell>
          <cell r="B85" t="str">
            <v>Junta de dilatação em elastômero e perfil VV - L = 25 mm e H = 50 mm - fornecimento e instalação</v>
          </cell>
          <cell r="C85" t="str">
            <v>m</v>
          </cell>
          <cell r="D85">
            <v>559.91999999999996</v>
          </cell>
        </row>
        <row r="86">
          <cell r="A86">
            <v>307735</v>
          </cell>
          <cell r="B86" t="str">
            <v>Junta de dilatação em elastômero e perfil VV - L = 35 mm e H = 60 mm - fornecimento e instalação</v>
          </cell>
          <cell r="C86" t="str">
            <v>m</v>
          </cell>
          <cell r="D86">
            <v>966.55</v>
          </cell>
        </row>
        <row r="87">
          <cell r="A87">
            <v>307736</v>
          </cell>
          <cell r="B87" t="str">
            <v>Junta de dilatação em elastômero e perfil VV - L = 40 mm e H = 70 mm - fornecimento e instalação</v>
          </cell>
          <cell r="C87" t="str">
            <v>m</v>
          </cell>
          <cell r="D87">
            <v>1288.9100000000001</v>
          </cell>
        </row>
        <row r="88">
          <cell r="A88">
            <v>307737</v>
          </cell>
          <cell r="B88" t="str">
            <v>Junta de dilatação em elastômero e perfil VV - L = 50 mm e H = 80 mm - fornecimento e instalação</v>
          </cell>
          <cell r="C88" t="str">
            <v>m</v>
          </cell>
          <cell r="D88">
            <v>1571.7</v>
          </cell>
        </row>
        <row r="89">
          <cell r="A89">
            <v>307730</v>
          </cell>
          <cell r="B89" t="str">
            <v>Junta de dilatação em perfil extrudado de borracha vulcanizada</v>
          </cell>
          <cell r="C89" t="str">
            <v>m</v>
          </cell>
          <cell r="D89">
            <v>0</v>
          </cell>
        </row>
        <row r="90">
          <cell r="A90">
            <v>307084</v>
          </cell>
          <cell r="B90" t="str">
            <v>Lábios poliméricos em junta de pavimento de concreto - L = 20 mm e H = 30 mm - confecção e assentamento</v>
          </cell>
          <cell r="C90" t="str">
            <v>m</v>
          </cell>
          <cell r="D90">
            <v>30.33</v>
          </cell>
        </row>
        <row r="91">
          <cell r="A91">
            <v>407818</v>
          </cell>
          <cell r="B91" t="str">
            <v>Armação em aço CA-25 - fornecimento, preparo e colocação</v>
          </cell>
          <cell r="C91" t="str">
            <v>kg</v>
          </cell>
          <cell r="D91">
            <v>12.72</v>
          </cell>
        </row>
        <row r="92">
          <cell r="A92">
            <v>407819</v>
          </cell>
          <cell r="B92" t="str">
            <v>Armação em aço CA-50 - fornecimento, preparo e colocação</v>
          </cell>
          <cell r="C92" t="str">
            <v>kg</v>
          </cell>
          <cell r="D92">
            <v>12.6</v>
          </cell>
        </row>
        <row r="93">
          <cell r="A93">
            <v>407820</v>
          </cell>
          <cell r="B93" t="str">
            <v>Armação em aço CA-60 - fornecimento, preparo e colocação</v>
          </cell>
          <cell r="C93" t="str">
            <v>kg</v>
          </cell>
          <cell r="D93">
            <v>13.23</v>
          </cell>
        </row>
        <row r="94">
          <cell r="A94">
            <v>407740</v>
          </cell>
          <cell r="B94" t="str">
            <v>Chumbador tipo espera em aço CA-25 para fixação de estrutura metálica em concreto - fornecimento e instalação</v>
          </cell>
          <cell r="C94" t="str">
            <v>kg</v>
          </cell>
          <cell r="D94">
            <v>15.67</v>
          </cell>
        </row>
        <row r="95">
          <cell r="A95">
            <v>408037</v>
          </cell>
          <cell r="B95" t="str">
            <v>Luva de emenda com rosca cônica para aço CA-50 - D = 12,5 mm - fornecimento e instalação</v>
          </cell>
          <cell r="C95" t="str">
            <v>un</v>
          </cell>
          <cell r="D95">
            <v>23.3</v>
          </cell>
        </row>
        <row r="96">
          <cell r="A96">
            <v>408038</v>
          </cell>
          <cell r="B96" t="str">
            <v>Luva de emenda com rosca cônica para aço CA-50 - D = 16 mm - fornecimento e instalação</v>
          </cell>
          <cell r="C96" t="str">
            <v>un</v>
          </cell>
          <cell r="D96">
            <v>33.950000000000003</v>
          </cell>
        </row>
        <row r="97">
          <cell r="A97">
            <v>408039</v>
          </cell>
          <cell r="B97" t="str">
            <v>Luva de emenda com rosca cônica para aço CA-50 - D = 20 mm - fornecimento e instalação</v>
          </cell>
          <cell r="C97" t="str">
            <v>un</v>
          </cell>
          <cell r="D97">
            <v>44.87</v>
          </cell>
        </row>
        <row r="98">
          <cell r="A98">
            <v>408041</v>
          </cell>
          <cell r="B98" t="str">
            <v>Luva de emenda com rosca cônica para aço CA-50 - D = 25 mm - fornecimento e instalação</v>
          </cell>
          <cell r="C98" t="str">
            <v>un</v>
          </cell>
          <cell r="D98">
            <v>63.03</v>
          </cell>
        </row>
        <row r="99">
          <cell r="A99">
            <v>408042</v>
          </cell>
          <cell r="B99" t="str">
            <v>Luva de emenda com rosca cônica para aço CA-50 - D = 32 mm - fornecimento e instalação</v>
          </cell>
          <cell r="C99" t="str">
            <v>un</v>
          </cell>
          <cell r="D99">
            <v>94.76</v>
          </cell>
        </row>
        <row r="100">
          <cell r="A100">
            <v>408031</v>
          </cell>
          <cell r="B100" t="str">
            <v>Luva de emenda prensada para aço CA-50 - D = 12,5 mm - fornecimento e instalação</v>
          </cell>
          <cell r="C100" t="str">
            <v>un</v>
          </cell>
          <cell r="D100">
            <v>22.1</v>
          </cell>
        </row>
        <row r="101">
          <cell r="A101">
            <v>408032</v>
          </cell>
          <cell r="B101" t="str">
            <v>Luva de emenda prensada para aço CA-50 - D = 16 mm - fornecimento e instalação</v>
          </cell>
          <cell r="C101" t="str">
            <v>un</v>
          </cell>
          <cell r="D101">
            <v>30.09</v>
          </cell>
        </row>
        <row r="102">
          <cell r="A102">
            <v>408033</v>
          </cell>
          <cell r="B102" t="str">
            <v>Luva de emenda prensada para aço CA-50 - D = 20 mm - fornecimento e instalação</v>
          </cell>
          <cell r="C102" t="str">
            <v>un</v>
          </cell>
          <cell r="D102">
            <v>42.4</v>
          </cell>
        </row>
        <row r="103">
          <cell r="A103">
            <v>408035</v>
          </cell>
          <cell r="B103" t="str">
            <v>Luva de emenda prensada para aço CA-50 - D = 25 mm - fornecimento e instalação</v>
          </cell>
          <cell r="C103" t="str">
            <v>un</v>
          </cell>
          <cell r="D103">
            <v>78.06</v>
          </cell>
        </row>
        <row r="104">
          <cell r="A104">
            <v>408036</v>
          </cell>
          <cell r="B104" t="str">
            <v>Luva de emenda prensada para aço CA-50 - D = 32 mm - fornecimento e instalação</v>
          </cell>
          <cell r="C104" t="str">
            <v>un</v>
          </cell>
          <cell r="D104">
            <v>151.47999999999999</v>
          </cell>
        </row>
        <row r="105">
          <cell r="A105">
            <v>408067</v>
          </cell>
          <cell r="B105" t="str">
            <v>Tela de aço eletrossoldada - fornecimento, preparo e colocação</v>
          </cell>
          <cell r="C105" t="str">
            <v>kg</v>
          </cell>
          <cell r="D105">
            <v>12.99</v>
          </cell>
        </row>
        <row r="106">
          <cell r="A106">
            <v>407743</v>
          </cell>
          <cell r="B106" t="str">
            <v>Treliça nervurada três barras longitudinais interligadas por duas diagonais sinusoidal - fornecimento e instalação</v>
          </cell>
          <cell r="C106" t="str">
            <v>kg</v>
          </cell>
          <cell r="D106">
            <v>13.84</v>
          </cell>
        </row>
        <row r="107">
          <cell r="A107">
            <v>607137</v>
          </cell>
          <cell r="B107" t="str">
            <v>Arco metálico galvanizado tipo MP 152S - arco alto - vão = 10,08 m e altura = 6,12 m - aterro rodoviário mínimo = 0,90 m e máximo = 5,00 m - areia e brita comerciais</v>
          </cell>
          <cell r="C107" t="str">
            <v>m</v>
          </cell>
          <cell r="D107">
            <v>60088.33</v>
          </cell>
        </row>
        <row r="108">
          <cell r="A108">
            <v>606785</v>
          </cell>
          <cell r="B108" t="str">
            <v>Arco metálico galvanizado tipo MP 152S - arco alto - vão = 10,08 m e altura = 6,12 m - aterro rodoviário mínimo = 0,90 m e máximo = 5,00 m - areia extraída e brita produzida</v>
          </cell>
          <cell r="C108" t="str">
            <v>m</v>
          </cell>
          <cell r="D108">
            <v>59411.45</v>
          </cell>
        </row>
        <row r="109">
          <cell r="A109">
            <v>607139</v>
          </cell>
          <cell r="B109" t="str">
            <v>Arco metálico galvanizado tipo MP 152S - arco alto - vão = 10,31 m e altura = 6,17 m - aterro rodoviário mínimo = 0,90 m e máximo = 4,90 m - areia e brita comerciais</v>
          </cell>
          <cell r="C109" t="str">
            <v>m</v>
          </cell>
          <cell r="D109">
            <v>60890.37</v>
          </cell>
        </row>
        <row r="110">
          <cell r="A110">
            <v>606787</v>
          </cell>
          <cell r="B110" t="str">
            <v>Arco metálico galvanizado tipo MP 152S - arco alto - vão = 10,31 m e altura = 6,17 m - aterro rodoviário mínimo = 0,90 m e máximo = 4,90 m - areia extraída e brita produzida</v>
          </cell>
          <cell r="C110" t="str">
            <v>m</v>
          </cell>
          <cell r="D110">
            <v>59879.86</v>
          </cell>
        </row>
        <row r="111">
          <cell r="A111">
            <v>607140</v>
          </cell>
          <cell r="B111" t="str">
            <v>Arco metálico galvanizado tipo MP 152S - arco alto - vão = 10,36 m e altura = 5,38 m - aterro rodoviário mínimo = 1,20 m e máximo = 3,60 m - areia e brita comerciais</v>
          </cell>
          <cell r="C111" t="str">
            <v>m</v>
          </cell>
          <cell r="D111">
            <v>55616.84</v>
          </cell>
        </row>
        <row r="112">
          <cell r="A112">
            <v>606788</v>
          </cell>
          <cell r="B112" t="str">
            <v>Arco metálico galvanizado tipo MP 152S - arco alto - vão = 10,36 m e altura = 5,38 m - aterro rodoviário mínimo = 1,20 m e máximo = 3,60 m - areia extraída e brita produzida</v>
          </cell>
          <cell r="C112" t="str">
            <v>m</v>
          </cell>
          <cell r="D112">
            <v>55339.33</v>
          </cell>
        </row>
        <row r="113">
          <cell r="A113">
            <v>607141</v>
          </cell>
          <cell r="B113" t="str">
            <v>Arco metálico galvanizado tipo MP 152S - arco alto - vão = 10,54 m e altura = 6,05 m - aterro rodoviário mínimo = 1,20 m e máximo = 4,20 m - areia e brita comerciais</v>
          </cell>
          <cell r="C113" t="str">
            <v>m</v>
          </cell>
          <cell r="D113">
            <v>61978.1</v>
          </cell>
        </row>
        <row r="114">
          <cell r="A114">
            <v>606789</v>
          </cell>
          <cell r="B114" t="str">
            <v>Arco metálico galvanizado tipo MP 152S - arco alto - vão = 10,54 m e altura = 6,05 m - aterro rodoviário mínimo = 1,20 m e máximo = 4,20 m - areia extraída e brita produzida</v>
          </cell>
          <cell r="C114" t="str">
            <v>m</v>
          </cell>
          <cell r="D114">
            <v>61274.64</v>
          </cell>
        </row>
        <row r="115">
          <cell r="A115">
            <v>607144</v>
          </cell>
          <cell r="B115" t="str">
            <v>Arco metálico galvanizado tipo MP 152S - arco alto - vão = 10,57 m e altura = 5,41 m - aterro rodoviário mínimo = 1,20 m e máximo = 4,10 m - areia e brita comerciais</v>
          </cell>
          <cell r="C115" t="str">
            <v>m</v>
          </cell>
          <cell r="D115">
            <v>72610.8</v>
          </cell>
        </row>
        <row r="116">
          <cell r="A116">
            <v>606792</v>
          </cell>
          <cell r="B116" t="str">
            <v>Arco metálico galvanizado tipo MP 152S - arco alto - vão = 10,57 m e altura = 5,41 m - aterro rodoviário mínimo = 1,20 m e máximo = 4,10 m - areia extraída e brita produzida</v>
          </cell>
          <cell r="C116" t="str">
            <v>m</v>
          </cell>
          <cell r="D116">
            <v>71968.27</v>
          </cell>
        </row>
        <row r="117">
          <cell r="A117">
            <v>607142</v>
          </cell>
          <cell r="B117" t="str">
            <v>Arco metálico galvanizado tipo MP 152S - arco alto - vão = 10,74 m e altura = 6,48 m - aterro rodoviário mínimo = 1,20 m e máximo = 4,70 m - areia e brita comerciais</v>
          </cell>
          <cell r="C117" t="str">
            <v>m</v>
          </cell>
          <cell r="D117">
            <v>65004.97</v>
          </cell>
        </row>
        <row r="118">
          <cell r="A118">
            <v>606790</v>
          </cell>
          <cell r="B118" t="str">
            <v>Arco metálico galvanizado tipo MP 152S - arco alto - vão = 10,74 m e altura = 6,48 m - aterro rodoviário mínimo = 1,20 m e máximo = 4,70 m - areia extraída e brita produzida</v>
          </cell>
          <cell r="C118" t="str">
            <v>m</v>
          </cell>
          <cell r="D118">
            <v>64248.33</v>
          </cell>
        </row>
        <row r="119">
          <cell r="A119">
            <v>607145</v>
          </cell>
          <cell r="B119" t="str">
            <v>Arco metálico galvanizado tipo MP 152S - arco alto - vão = 10,77 m e altura = 6,10 m - aterro rodoviário mínimo = 1,20 m e máximo = 4,70 m - areia e brita comerciais</v>
          </cell>
          <cell r="C119" t="str">
            <v>m</v>
          </cell>
          <cell r="D119">
            <v>80182.86</v>
          </cell>
        </row>
        <row r="120">
          <cell r="A120">
            <v>606793</v>
          </cell>
          <cell r="B120" t="str">
            <v>Arco metálico galvanizado tipo MP 152S - arco alto - vão = 10,77 m e altura = 6,10 m - aterro rodoviário mínimo = 1,20 m e máximo = 4,70 m - areia extraída e brita produzida</v>
          </cell>
          <cell r="C120" t="str">
            <v>m</v>
          </cell>
          <cell r="D120">
            <v>79464.240000000005</v>
          </cell>
        </row>
        <row r="121">
          <cell r="A121">
            <v>607146</v>
          </cell>
          <cell r="B121" t="str">
            <v>Arco metálico galvanizado tipo MP 152S - arco alto - vão = 10,97 m e altura = 6,53 m - aterro rodoviário mínimo = 1,20 m e máximo = 4,70 m - areia e brita comerciais</v>
          </cell>
          <cell r="C121" t="str">
            <v>m</v>
          </cell>
          <cell r="D121">
            <v>83622.36</v>
          </cell>
        </row>
        <row r="122">
          <cell r="A122">
            <v>606794</v>
          </cell>
          <cell r="B122" t="str">
            <v>Arco metálico galvanizado tipo MP 152S - arco alto - vão = 10,97 m e altura = 6,53 m - aterro rodoviário mínimo = 1,20 m e máximo = 4,70 m - areia extraída e brita produzida</v>
          </cell>
          <cell r="C122" t="str">
            <v>m</v>
          </cell>
          <cell r="D122">
            <v>82842.399999999994</v>
          </cell>
        </row>
        <row r="123">
          <cell r="A123">
            <v>607143</v>
          </cell>
          <cell r="B123" t="str">
            <v>Arco metálico galvanizado tipo MP 152S - arco alto - vão = 11,35 m e altura = 7,12 m - aterro rodoviário mínimo = 1,20 m e máximo = 4,70 m - areia e brita comerciais</v>
          </cell>
          <cell r="C123" t="str">
            <v>m</v>
          </cell>
          <cell r="D123">
            <v>70220.289999999994</v>
          </cell>
        </row>
        <row r="124">
          <cell r="A124">
            <v>606791</v>
          </cell>
          <cell r="B124" t="str">
            <v>Arco metálico galvanizado tipo MP 152S - arco alto - vão = 11,35 m e altura = 7,12 m - aterro rodoviário mínimo = 1,20 m e máximo = 4,70 m - areia extraída e brita produzida</v>
          </cell>
          <cell r="C124" t="str">
            <v>m</v>
          </cell>
          <cell r="D124">
            <v>69349.179999999993</v>
          </cell>
        </row>
        <row r="125">
          <cell r="A125">
            <v>607147</v>
          </cell>
          <cell r="B125" t="str">
            <v>Arco metálico galvanizado tipo MP 152S - arco alto - vão = 11,58 m e altura = 7,16 m - aterro rodoviário mínimo = 1,20 m e máximo = 6,40 m - areia e brita comerciais</v>
          </cell>
          <cell r="C125" t="str">
            <v>m</v>
          </cell>
          <cell r="D125">
            <v>90204.87</v>
          </cell>
        </row>
        <row r="126">
          <cell r="A126">
            <v>606795</v>
          </cell>
          <cell r="B126" t="str">
            <v>Arco metálico galvanizado tipo MP 152S - arco alto - vão = 11,58 m e altura = 7,16 m - aterro rodoviário mínimo = 1,20 m e máximo = 6,40 m - areia extraída e brita produzida</v>
          </cell>
          <cell r="C126" t="str">
            <v>m</v>
          </cell>
          <cell r="D126">
            <v>89306.13</v>
          </cell>
        </row>
        <row r="127">
          <cell r="A127">
            <v>607112</v>
          </cell>
          <cell r="B127" t="str">
            <v>Arco metálico galvanizado tipo MP 152S - arco alto - vão = 6,12 m e altura = 2,77 m - aterro rodoviário mínimo = 0,75 m e máximo = 5,40 m - areia e brita comerciais</v>
          </cell>
          <cell r="C127" t="str">
            <v>m</v>
          </cell>
          <cell r="D127">
            <v>29905.759999999998</v>
          </cell>
        </row>
        <row r="128">
          <cell r="A128">
            <v>606760</v>
          </cell>
          <cell r="B128" t="str">
            <v>Arco metálico galvanizado tipo MP 152S - arco alto - vão = 6,12 m e altura = 2,77 m - aterro rodoviário mínimo = 0,75 m e máximo = 5,40 m - areia extraída e brita produzida</v>
          </cell>
          <cell r="C128" t="str">
            <v>m</v>
          </cell>
          <cell r="D128">
            <v>29670.17</v>
          </cell>
        </row>
        <row r="129">
          <cell r="A129">
            <v>607113</v>
          </cell>
          <cell r="B129" t="str">
            <v>Arco metálico galvanizado tipo MP 152S - arco alto - vão = 6,30 m e altura = 3,68 m - aterro rodoviário mínimo = 0,75 m e máximo = 7,50 m - areia e brita comerciais</v>
          </cell>
          <cell r="C129" t="str">
            <v>m</v>
          </cell>
          <cell r="D129">
            <v>34723.81</v>
          </cell>
        </row>
        <row r="130">
          <cell r="A130">
            <v>606761</v>
          </cell>
          <cell r="B130" t="str">
            <v>Arco metálico galvanizado tipo MP 152S - arco alto - vão = 6,30 m e altura = 3,68 m - aterro rodoviário mínimo = 0,75 m e máximo = 7,50 m - areia extraída e brita produzida</v>
          </cell>
          <cell r="C130" t="str">
            <v>m</v>
          </cell>
          <cell r="D130">
            <v>34453</v>
          </cell>
        </row>
        <row r="131">
          <cell r="A131">
            <v>606762</v>
          </cell>
          <cell r="B131" t="str">
            <v>Arco metálico galvanizado tipo MP 152S - arco alto - vão = 6,55 m e altura = 3,56 m - aterro rodoviário mínimo = 0,75 m e máximo = 4,9 m - areia extraída e brita produzida</v>
          </cell>
          <cell r="C131" t="str">
            <v>m</v>
          </cell>
          <cell r="D131">
            <v>34388.97</v>
          </cell>
        </row>
        <row r="132">
          <cell r="A132">
            <v>607114</v>
          </cell>
          <cell r="B132" t="str">
            <v>Arco metálico galvanizado tipo MP 152S - arco alto - vão = 6,55 m e altura = 3,56 m - aterro rodoviário mínimo = 0,75 m e máximo = 4,90 m - areia e brita comerciais</v>
          </cell>
          <cell r="C132" t="str">
            <v>m</v>
          </cell>
          <cell r="D132">
            <v>34664.89</v>
          </cell>
        </row>
        <row r="133">
          <cell r="A133">
            <v>607116</v>
          </cell>
          <cell r="B133" t="str">
            <v>Arco metálico galvanizado tipo MP 152S - arco alto - vão = 6,78 m e altura = 3,61 m - aterro rodoviário mínimo = 0,75 m e máximo = 4,80 m - areia e brita comerciais</v>
          </cell>
          <cell r="C133" t="str">
            <v>m</v>
          </cell>
          <cell r="D133">
            <v>36166.03</v>
          </cell>
        </row>
        <row r="134">
          <cell r="A134">
            <v>606764</v>
          </cell>
          <cell r="B134" t="str">
            <v>Arco metálico galvanizado tipo MP 152S - arco alto - vão = 6,78 m e altura = 3,61 m - aterro rodoviário mínimo = 0,75 m e máximo = 4,80 m - areia extraída e brita produzida</v>
          </cell>
          <cell r="C134" t="str">
            <v>m</v>
          </cell>
          <cell r="D134">
            <v>35878.480000000003</v>
          </cell>
        </row>
        <row r="135">
          <cell r="A135">
            <v>607115</v>
          </cell>
          <cell r="B135" t="str">
            <v>Arco metálico galvanizado tipo MP 152S - arco alto - vão = 6,96 m e altura = 4,42 m - aterro rodoviário mínimo = 0,75 m e máximo = 8,10 m - areia e brita comerciais</v>
          </cell>
          <cell r="C135" t="str">
            <v>m</v>
          </cell>
          <cell r="D135">
            <v>41066.199999999997</v>
          </cell>
        </row>
        <row r="136">
          <cell r="A136">
            <v>606763</v>
          </cell>
          <cell r="B136" t="str">
            <v>Arco metálico galvanizado tipo MP 152S - arco alto - vão = 6,96 m e altura = 4,42 m - aterro rodoviário mínimo = 0,75 m e máximo = 8,10 m - areia extraída e brita produzida</v>
          </cell>
          <cell r="C136" t="str">
            <v>m</v>
          </cell>
          <cell r="D136">
            <v>40720.26</v>
          </cell>
        </row>
        <row r="137">
          <cell r="A137">
            <v>607117</v>
          </cell>
          <cell r="B137" t="str">
            <v>Arco metálico galvanizado tipo MP 152S - arco alto - vão = 6,99 m e altura = 4,27 m - aterro rodoviário mínimo = 0,75 m e máximo = 5,70 m - areia e brita comerciais</v>
          </cell>
          <cell r="C137" t="str">
            <v>m</v>
          </cell>
          <cell r="D137">
            <v>41056.800000000003</v>
          </cell>
        </row>
        <row r="138">
          <cell r="A138">
            <v>606765</v>
          </cell>
          <cell r="B138" t="str">
            <v>Arco metálico galvanizado tipo MP 152S - arco alto - vão = 6,99 m e altura = 4,27 m - aterro rodoviário mínimo = 0,75 m e máximo = 5,70 m - areia extraída e brita produzida</v>
          </cell>
          <cell r="C138" t="str">
            <v>m</v>
          </cell>
          <cell r="D138">
            <v>40720.370000000003</v>
          </cell>
        </row>
        <row r="139">
          <cell r="A139">
            <v>607118</v>
          </cell>
          <cell r="B139" t="str">
            <v>Arco metálico galvanizado tipo MP 152S - arco alto - vão = 7,01 m e altura = 3,63 m - aterro rodoviário mínimo = 0,75 m e máximo = 4,60 m - areia e brita comerciais</v>
          </cell>
          <cell r="C139" t="str">
            <v>m</v>
          </cell>
          <cell r="D139">
            <v>36801.89</v>
          </cell>
        </row>
        <row r="140">
          <cell r="A140">
            <v>606766</v>
          </cell>
          <cell r="B140" t="str">
            <v>Arco metálico galvanizado tipo MP 152S - arco alto - vão = 7,01 m e altura = 3,63 m - aterro rodoviário mínimo = 0,75 m e máximo = 4,60 m - areia extraída e brita produzida</v>
          </cell>
          <cell r="C140" t="str">
            <v>m</v>
          </cell>
          <cell r="D140">
            <v>36505.050000000003</v>
          </cell>
        </row>
        <row r="141">
          <cell r="A141">
            <v>607120</v>
          </cell>
          <cell r="B141" t="str">
            <v>Arco metálico galvanizado tipo MP 152S - arco alto - vão = 7,24 m e altura = 3,68 m - aterro rodoviário mínimo = 0,90 m e máximo = 4,4 m - areia e brita comerciais</v>
          </cell>
          <cell r="C141" t="str">
            <v>m</v>
          </cell>
          <cell r="D141">
            <v>37475.96</v>
          </cell>
        </row>
        <row r="142">
          <cell r="A142">
            <v>606768</v>
          </cell>
          <cell r="B142" t="str">
            <v>Arco metálico galvanizado tipo MP 152S - arco alto - vão = 7,24 m e altura = 3,68 m - aterro rodoviário mínimo = 0,90 m e máximo = 4,40 m - areia extraída e brita produzida</v>
          </cell>
          <cell r="C142" t="str">
            <v>m</v>
          </cell>
          <cell r="D142">
            <v>37163.360000000001</v>
          </cell>
        </row>
        <row r="143">
          <cell r="A143">
            <v>607119</v>
          </cell>
          <cell r="B143" t="str">
            <v>Arco metálico galvanizado tipo MP 152S - arco alto - vão = 7,42 m e altura = 4,52 m - aterro rodoviário mínimo = 0,90 m e máximo = 6,40 m - areia e brita comerciais</v>
          </cell>
          <cell r="C143" t="str">
            <v>m</v>
          </cell>
          <cell r="D143">
            <v>43069.1</v>
          </cell>
        </row>
        <row r="144">
          <cell r="A144">
            <v>606767</v>
          </cell>
          <cell r="B144" t="str">
            <v>Arco metálico galvanizado tipo MP 152S - arco alto - vão = 7,42 m e altura = 4,52 m - aterro rodoviário mínimo = 0,90 m e máximo = 6,40 m - areia extraída e brita produzida</v>
          </cell>
          <cell r="C144" t="str">
            <v>m</v>
          </cell>
          <cell r="D144">
            <v>42687.88</v>
          </cell>
        </row>
        <row r="145">
          <cell r="A145">
            <v>607121</v>
          </cell>
          <cell r="B145" t="str">
            <v>Arco metálico galvanizado tipo MP 152S - arco alto - vão = 7,47 m e altura = 4,19 m - aterro rodoviário mínimo = 0,90 m e máximo = 4,30 m - areia e brita comerciais</v>
          </cell>
          <cell r="C145" t="str">
            <v>m</v>
          </cell>
          <cell r="D145">
            <v>40576.879999999997</v>
          </cell>
        </row>
        <row r="146">
          <cell r="A146">
            <v>606769</v>
          </cell>
          <cell r="B146" t="str">
            <v>Arco metálico galvanizado tipo MP 152S - arco alto - vão = 7,47 m e altura = 4,19 m - aterro rodoviário mínimo = 0,90 m e máximo = 4,30 m - areia extraída e brita produzida</v>
          </cell>
          <cell r="C146" t="str">
            <v>m</v>
          </cell>
          <cell r="D146">
            <v>40220.480000000003</v>
          </cell>
        </row>
        <row r="147">
          <cell r="A147">
            <v>607123</v>
          </cell>
          <cell r="B147" t="str">
            <v>Arco metálico galvanizado tipo MP 152S - arco alto - vão = 7,67 m e altura = 3,99 m - aterro rodoviário mínimo = 0,90 m e máximo = 4,10 m - areia e brita comerciais</v>
          </cell>
          <cell r="C147" t="str">
            <v>m</v>
          </cell>
          <cell r="D147">
            <v>40036.82</v>
          </cell>
        </row>
        <row r="148">
          <cell r="A148">
            <v>606771</v>
          </cell>
          <cell r="B148" t="str">
            <v>Arco metálico galvanizado tipo MP 152S - arco alto - vão = 7,67 m e altura = 3,99 m - aterro rodoviário mínimo = 0,90 m e máximo = 4,10 m - areia extraída e brita produzida</v>
          </cell>
          <cell r="C148" t="str">
            <v>m</v>
          </cell>
          <cell r="D148">
            <v>39681.760000000002</v>
          </cell>
        </row>
        <row r="149">
          <cell r="A149">
            <v>607122</v>
          </cell>
          <cell r="B149" t="str">
            <v>Arco metálico galvanizado tipo MP 152S - arco alto - vão = 7,85 m e altura = 4,60 m - aterro rodoviário mínimo = 0,90 m e máximo = 6,00 m - areia e brita comerciais</v>
          </cell>
          <cell r="C149" t="str">
            <v>m</v>
          </cell>
          <cell r="D149">
            <v>44408.99</v>
          </cell>
        </row>
        <row r="150">
          <cell r="A150">
            <v>606770</v>
          </cell>
          <cell r="B150" t="str">
            <v>Arco metálico galvanizado tipo MP 152S - arco alto - vão = 7,85 m e altura = 4,60 m - aterro rodoviário mínimo = 0,90 m e máximo = 6,00 m - areia extraída e brita produzida</v>
          </cell>
          <cell r="C150" t="str">
            <v>m</v>
          </cell>
          <cell r="D150">
            <v>43999.5</v>
          </cell>
        </row>
        <row r="151">
          <cell r="A151">
            <v>607125</v>
          </cell>
          <cell r="B151" t="str">
            <v>Arco metálico galvanizado tipo MP 152S - arco alto - vão = 7,90 m e altura = 4,04 m - aterro rodoviário mínimo = 0,90 m e máximo = 4,00 m - areia e brita comerciais</v>
          </cell>
          <cell r="C151" t="str">
            <v>m</v>
          </cell>
          <cell r="D151">
            <v>41390.29</v>
          </cell>
        </row>
        <row r="152">
          <cell r="A152">
            <v>606773</v>
          </cell>
          <cell r="B152" t="str">
            <v>Arco metálico galvanizado tipo MP 152S - arco alto - vão = 7,90 m e altura = 4,04 m - aterro rodoviário mínimo = 0,90 m e máximo = 4,00 m - areia extraída e brita produzida</v>
          </cell>
          <cell r="C152" t="str">
            <v>m</v>
          </cell>
          <cell r="D152">
            <v>41016.71</v>
          </cell>
        </row>
        <row r="153">
          <cell r="A153">
            <v>607124</v>
          </cell>
          <cell r="B153" t="str">
            <v>Arco metálico galvanizado tipo MP 152S - arco alto - vão = 8,08 m e altura = 4,65 m - aterro rodoviário mínimo = 0,90 m e máximo = 5,80 m - areia e brita comerciais</v>
          </cell>
          <cell r="C153" t="str">
            <v>m</v>
          </cell>
          <cell r="D153">
            <v>45074.02</v>
          </cell>
        </row>
        <row r="154">
          <cell r="A154">
            <v>606772</v>
          </cell>
          <cell r="B154" t="str">
            <v>Arco metálico galvanizado tipo MP 152S - arco alto - vão = 8,08 m e altura = 4,65 m - aterro rodoviário mínimo = 0,90 m e máximo = 5,80 m - areia extraída e brita produzida</v>
          </cell>
          <cell r="C154" t="str">
            <v>m</v>
          </cell>
          <cell r="D154">
            <v>44651.42</v>
          </cell>
        </row>
        <row r="155">
          <cell r="A155">
            <v>607126</v>
          </cell>
          <cell r="B155" t="str">
            <v>Arco metálico galvanizado tipo MP 152S - arco alto - vão = 8,31 m e altura = 4,70 m - aterro rodoviário mínimo = 0,90 m e máximo = 5,60 m - areia e brita comerciais</v>
          </cell>
          <cell r="C155" t="str">
            <v>m</v>
          </cell>
          <cell r="D155">
            <v>46326.25</v>
          </cell>
        </row>
        <row r="156">
          <cell r="A156">
            <v>606774</v>
          </cell>
          <cell r="B156" t="str">
            <v>Arco metálico galvanizado tipo MP 152S - arco alto - vão = 8,31 m e altura = 4,70 m - aterro rodoviário mínimo = 0,90 m e máximo = 5,60 m - areia extraída e brita produzida</v>
          </cell>
          <cell r="C156" t="str">
            <v>m</v>
          </cell>
          <cell r="D156">
            <v>45883.3</v>
          </cell>
        </row>
        <row r="157">
          <cell r="A157">
            <v>607127</v>
          </cell>
          <cell r="B157" t="str">
            <v>Arco metálico galvanizado tipo MP 152S - arco alto - vão = 8,36 m e altura = 4,11 m - aterro rodoviário mínimo = 0,90 m e máximo = 3,70 m - areia e brita comerciais</v>
          </cell>
          <cell r="C157" t="str">
            <v>m</v>
          </cell>
          <cell r="D157">
            <v>42666.69</v>
          </cell>
        </row>
        <row r="158">
          <cell r="A158">
            <v>606775</v>
          </cell>
          <cell r="B158" t="str">
            <v>Arco metálico galvanizado tipo MP 152S - arco alto - vão = 8,36 m e altura = 4,11 m - aterro rodoviário mínimo = 0,90 m e máximo = 3,70 m - areia extraída e brita produzida</v>
          </cell>
          <cell r="C158" t="str">
            <v>m</v>
          </cell>
          <cell r="D158">
            <v>42270.66</v>
          </cell>
        </row>
        <row r="159">
          <cell r="A159">
            <v>607129</v>
          </cell>
          <cell r="B159" t="str">
            <v>Arco metálico galvanizado tipo MP 152S - arco alto - vão = 8,59 m e altura = 4,39 m - aterro rodoviário mínimo = 0,90 m e máximo = 3,60 m - areia e brita comerciais</v>
          </cell>
          <cell r="C159" t="str">
            <v>m</v>
          </cell>
          <cell r="D159">
            <v>44650.43</v>
          </cell>
        </row>
        <row r="160">
          <cell r="A160">
            <v>606777</v>
          </cell>
          <cell r="B160" t="str">
            <v>Arco metálico galvanizado tipo MP 152S - arco alto - vão = 8,59 m e altura = 4,39 m - aterro rodoviário mínimo = 0,90 m e máximo = 3,60 m - areia extraída e brita produzida</v>
          </cell>
          <cell r="C160" t="str">
            <v>m</v>
          </cell>
          <cell r="D160">
            <v>44216.7</v>
          </cell>
        </row>
        <row r="161">
          <cell r="A161">
            <v>607128</v>
          </cell>
          <cell r="B161" t="str">
            <v>Arco metálico galvanizado tipo MP 152S - arco alto - vão = 8,97 m e altura = 5,00 m - aterro rodoviário mínimo = 0,90 m e máximo = 5,80 m - areia e brita comerciais</v>
          </cell>
          <cell r="C161" t="str">
            <v>m</v>
          </cell>
          <cell r="D161">
            <v>49096.87</v>
          </cell>
        </row>
        <row r="162">
          <cell r="A162">
            <v>606776</v>
          </cell>
          <cell r="B162" t="str">
            <v>Arco metálico galvanizado tipo MP 152S - arco alto - vão = 8,97 m e altura = 5,00 m - aterro rodoviário mínimo = 0,90 m e máximo = 5,80 m - areia extraída e brita produzida</v>
          </cell>
          <cell r="C162" t="str">
            <v>m</v>
          </cell>
          <cell r="D162">
            <v>48590.1</v>
          </cell>
        </row>
        <row r="163">
          <cell r="A163">
            <v>607130</v>
          </cell>
          <cell r="B163" t="str">
            <v>Arco metálico galvanizado tipo MP 152S - arco alto - vão = 9,17 m e altura = 5,49 m - aterro rodoviário mínimo = 0,90 m e máximo = 5,60 m - areia e brita comerciais</v>
          </cell>
          <cell r="C163" t="str">
            <v>m</v>
          </cell>
          <cell r="D163">
            <v>52324.2</v>
          </cell>
        </row>
        <row r="164">
          <cell r="A164">
            <v>606778</v>
          </cell>
          <cell r="B164" t="str">
            <v>Arco metálico galvanizado tipo MP 152S - arco alto - vão = 9,17 m e altura = 5,49 m - aterro rodoviário mínimo = 0,90 m e máximo = 5,60 m - areia extraída e brita produzida</v>
          </cell>
          <cell r="C164" t="str">
            <v>m</v>
          </cell>
          <cell r="D164">
            <v>51767.17</v>
          </cell>
        </row>
        <row r="165">
          <cell r="A165">
            <v>607131</v>
          </cell>
          <cell r="B165" t="str">
            <v>Arco metálico galvanizado tipo MP 152S - arco alto - vão = 9,22 m e altura = 4,70 m - aterro rodoviário mínimo = 0,90 m e máximo = 4,10 m - areia e brita comerciais</v>
          </cell>
          <cell r="C165" t="str">
            <v>m</v>
          </cell>
          <cell r="D165">
            <v>49109.33</v>
          </cell>
        </row>
        <row r="166">
          <cell r="A166">
            <v>606779</v>
          </cell>
          <cell r="B166" t="str">
            <v>Arco metálico galvanizado tipo MP 152S - arco alto - vão = 9,22 m e altura = 4,70 m - aterro rodoviário mínimo = 0,90 m e máximo = 4,10 m - areia extraída e brita produzida</v>
          </cell>
          <cell r="C166" t="str">
            <v>m</v>
          </cell>
          <cell r="D166">
            <v>48616.54</v>
          </cell>
        </row>
        <row r="167">
          <cell r="A167">
            <v>607133</v>
          </cell>
          <cell r="B167" t="str">
            <v>Arco metálico galvanizado tipo MP 152S - arco alto - vão = 9,45 m e altura = 4,75 m - aterro rodoviário mínimo = 0,90 m e máximo = 4,00 m - areia e brita comerciais</v>
          </cell>
          <cell r="C167" t="str">
            <v>m</v>
          </cell>
          <cell r="D167">
            <v>49855.3</v>
          </cell>
        </row>
        <row r="168">
          <cell r="A168">
            <v>606781</v>
          </cell>
          <cell r="B168" t="str">
            <v>Arco metálico galvanizado tipo MP 152S - arco alto - vão = 9,45 m e altura = 4,75 m - aterro rodoviário mínimo = 0,90 m e máximo = 4,00 m - areia extraída e brita produzida</v>
          </cell>
          <cell r="C168" t="str">
            <v>m</v>
          </cell>
          <cell r="D168">
            <v>49347.69</v>
          </cell>
        </row>
        <row r="169">
          <cell r="A169">
            <v>607132</v>
          </cell>
          <cell r="B169" t="str">
            <v>Arco metálico galvanizado tipo MP 152S - arco alto - vão = 9,63 m e altura = 5,59 m - aterro rodoviário mínimo = 0,90 m e máximo = 5,30 m - areia e brita comerciais</v>
          </cell>
          <cell r="C169" t="str">
            <v>m</v>
          </cell>
          <cell r="D169">
            <v>54352.53</v>
          </cell>
        </row>
        <row r="170">
          <cell r="A170">
            <v>606780</v>
          </cell>
          <cell r="B170" t="str">
            <v>Arco metálico galvanizado tipo MP 152S - arco alto - vão = 9,63 m e altura = 5,59 m - aterro rodoviário mínimo = 0,90 m e máximo = 5,30 m - areia extraída e brita produzida</v>
          </cell>
          <cell r="C170" t="str">
            <v>m</v>
          </cell>
          <cell r="D170">
            <v>53756.46</v>
          </cell>
        </row>
        <row r="171">
          <cell r="A171">
            <v>607134</v>
          </cell>
          <cell r="B171" t="str">
            <v>Arco metálico galvanizado tipo MP 152S - arco alto - vão = 9,65 m e altura = 5,41 m - aterro rodoviário mínimo = 0,90 m e máximo = 4,70 m - areia e brita comerciais</v>
          </cell>
          <cell r="C171" t="str">
            <v>m</v>
          </cell>
          <cell r="D171">
            <v>53814.61</v>
          </cell>
        </row>
        <row r="172">
          <cell r="A172">
            <v>606782</v>
          </cell>
          <cell r="B172" t="str">
            <v>Arco metálico galvanizado tipo MP 152S - arco alto - vão = 9,65 m e altura = 5,41 m - aterro rodoviário mínimo = 0,90 m e máximo = 4,70 m - areia extraída e brita produzida</v>
          </cell>
          <cell r="C172" t="str">
            <v>m</v>
          </cell>
          <cell r="D172">
            <v>53232.160000000003</v>
          </cell>
        </row>
        <row r="173">
          <cell r="A173">
            <v>607136</v>
          </cell>
          <cell r="B173" t="str">
            <v>Arco metálico galvanizado tipo MP 152S - arco alto - vão = 9,68 m e altura = 5,23 m - aterro rodoviário mínimo = 0,90 m e máximo = 3,90 m - areia e brita comerciais</v>
          </cell>
          <cell r="C173" t="str">
            <v>m</v>
          </cell>
          <cell r="D173">
            <v>53100.45</v>
          </cell>
        </row>
        <row r="174">
          <cell r="A174">
            <v>606784</v>
          </cell>
          <cell r="B174" t="str">
            <v>Arco metálico galvanizado tipo MP 152S - arco alto - vão = 9,68 m e altura = 5,23 m - aterro rodoviário mínimo = 0,90 m e máximo = 3,90 m - areia extraída e brita produzida</v>
          </cell>
          <cell r="C174" t="str">
            <v>m</v>
          </cell>
          <cell r="D174">
            <v>52536.61</v>
          </cell>
        </row>
        <row r="175">
          <cell r="A175">
            <v>607135</v>
          </cell>
          <cell r="B175" t="str">
            <v>Arco metálico galvanizado tipo MP 152S - arco alto - vão = 9,86 m e altura = 6,07 m - aterro rodoviário mínimo = 0,90 m e máximo = 5,20 m - areia e brita comerciais</v>
          </cell>
          <cell r="C175" t="str">
            <v>m</v>
          </cell>
          <cell r="D175">
            <v>59226.31</v>
          </cell>
        </row>
        <row r="176">
          <cell r="A176">
            <v>606783</v>
          </cell>
          <cell r="B176" t="str">
            <v>Arco metálico galvanizado tipo MP 152S - arco alto - vão = 9,86 m e altura = 6,07 m - aterro rodoviário mínimo = 0,90 m e máximo = 5,20 m - areia extraída e brita produzida</v>
          </cell>
          <cell r="C176" t="str">
            <v>m</v>
          </cell>
          <cell r="D176">
            <v>58572.67</v>
          </cell>
        </row>
        <row r="177">
          <cell r="A177">
            <v>607138</v>
          </cell>
          <cell r="B177" t="str">
            <v>Arco metálico galvanizado tipo MP 152S - arco alto - vão = 9,91 m e altura = 5,28 m - aterro rodoviário mínimo = 0,90 m e máximo = 3,80 m - areia e brita comerciais</v>
          </cell>
          <cell r="C177" t="str">
            <v>m</v>
          </cell>
          <cell r="D177">
            <v>54006.52</v>
          </cell>
        </row>
        <row r="178">
          <cell r="A178">
            <v>606786</v>
          </cell>
          <cell r="B178" t="str">
            <v>Arco metálico galvanizado tipo MP 152S - arco alto - vão = 9,91 m e altura = 5,28 m - aterro rodoviário mínimo = 0,90 m e máximo = 3,80 m - areia extraída e brita produzida</v>
          </cell>
          <cell r="C178" t="str">
            <v>m</v>
          </cell>
          <cell r="D178">
            <v>53405.87</v>
          </cell>
        </row>
        <row r="179">
          <cell r="A179">
            <v>606842</v>
          </cell>
          <cell r="B179" t="str">
            <v>Arco metálico galvanizado tipo MP 152S - ovoide - vão = 7,21 m e altura = 7,82 m - aterro rodoviário mínimo = 0,75 m e máximo = 6,70 m - areia e brita comerciais</v>
          </cell>
          <cell r="C179" t="str">
            <v>m</v>
          </cell>
          <cell r="D179">
            <v>67145.48</v>
          </cell>
        </row>
        <row r="180">
          <cell r="A180">
            <v>606832</v>
          </cell>
          <cell r="B180" t="str">
            <v>Arco metálico galvanizado tipo MP 152S - ovoide - vão = 7,21 m e altura = 7,82 m - aterro rodoviário mínimo = 0,75 m e máximo = 6,70 m - areia extraída e brita produzida</v>
          </cell>
          <cell r="C180" t="str">
            <v>m</v>
          </cell>
          <cell r="D180">
            <v>66849.440000000002</v>
          </cell>
        </row>
        <row r="181">
          <cell r="A181">
            <v>606843</v>
          </cell>
          <cell r="B181" t="str">
            <v>Arco metálico galvanizado tipo MP 152S - ovoide - vão = 7,31 m e altura = 7,87 m - aterro rodoviário mínimo = 0,90 m e máximo = 6,80 m - areia e brita comerciais</v>
          </cell>
          <cell r="C181" t="str">
            <v>m</v>
          </cell>
          <cell r="D181">
            <v>69771.350000000006</v>
          </cell>
        </row>
        <row r="182">
          <cell r="A182">
            <v>606833</v>
          </cell>
          <cell r="B182" t="str">
            <v>Arco metálico galvanizado tipo MP 152S - ovoide - vão = 7,31 m e altura = 7,87 m - aterro rodoviário mínimo = 0,90 m e máximo = 6,80 m - areia extraída e brita produzida</v>
          </cell>
          <cell r="C182" t="str">
            <v>m</v>
          </cell>
          <cell r="D182">
            <v>69458.559999999998</v>
          </cell>
        </row>
        <row r="183">
          <cell r="A183">
            <v>606845</v>
          </cell>
          <cell r="B183" t="str">
            <v>Arco metálico galvanizado tipo MP 152S - ovoide - vão = 7,57 m e altura = 8,44 m - aterro rodoviário mínimo = 0,90 m e máximo = 5,60 m - areia e brita comerciais</v>
          </cell>
          <cell r="C183" t="str">
            <v>m</v>
          </cell>
          <cell r="D183">
            <v>72343.289999999994</v>
          </cell>
        </row>
        <row r="184">
          <cell r="A184">
            <v>606835</v>
          </cell>
          <cell r="B184" t="str">
            <v>Arco metálico galvanizado tipo MP 152S - ovoide - vão = 7,57 m e altura = 8,44 m - aterro rodoviário mínimo = 0,90 m e máximo = 5,60 m - areia extraída e brita produzida</v>
          </cell>
          <cell r="C184" t="str">
            <v>m</v>
          </cell>
          <cell r="D184">
            <v>72033</v>
          </cell>
        </row>
        <row r="185">
          <cell r="A185">
            <v>606844</v>
          </cell>
          <cell r="B185" t="str">
            <v>Arco metálico galvanizado tipo MP 152S - ovoide - vão = 7,77 m e altura = 7,90 m - aterro rodoviário mínimo = 0,90 m e máximo = 6,80 m - areia e brita comerciais</v>
          </cell>
          <cell r="C185" t="str">
            <v>m</v>
          </cell>
          <cell r="D185">
            <v>72107.990000000005</v>
          </cell>
        </row>
        <row r="186">
          <cell r="A186">
            <v>606834</v>
          </cell>
          <cell r="B186" t="str">
            <v>Arco metálico galvanizado tipo MP 152S - ovoide - vão = 7,77 m e altura = 7,90 m - aterro rodoviário mínimo = 0,90 m e máximo = 6,80 m - areia extraída e brita produzida</v>
          </cell>
          <cell r="C186" t="str">
            <v>m</v>
          </cell>
          <cell r="D186">
            <v>71788.259999999995</v>
          </cell>
        </row>
        <row r="187">
          <cell r="A187">
            <v>606847</v>
          </cell>
          <cell r="B187" t="str">
            <v>Arco metálico galvanizado tipo MP 152S - ovoide - vão = 8,13 m e altura = 8,01 m - aterro rodoviário mínimo = 0,90 m e máximo = 3,50 m - areia e brita comerciais</v>
          </cell>
          <cell r="C187" t="str">
            <v>m</v>
          </cell>
          <cell r="D187">
            <v>75658.11</v>
          </cell>
        </row>
        <row r="188">
          <cell r="A188">
            <v>606837</v>
          </cell>
          <cell r="B188" t="str">
            <v>Arco metálico galvanizado tipo MP 152S - ovoide - vão = 8,13 m e altura = 8,01 m - aterro rodoviário mínimo = 0,90 m e máximo = 3,50 m - areia extraída e brita produzida</v>
          </cell>
          <cell r="C188" t="str">
            <v>m</v>
          </cell>
          <cell r="D188">
            <v>75306.080000000002</v>
          </cell>
        </row>
        <row r="189">
          <cell r="A189">
            <v>606846</v>
          </cell>
          <cell r="B189" t="str">
            <v>Arco metálico galvanizado tipo MP 152S - ovoide - vão = 8,36 m e altura = 8,23 m - aterro rodoviário mínimo = 0,90 m e máximo = 4,30 m - areia e brita comerciais</v>
          </cell>
          <cell r="C189" t="str">
            <v>m</v>
          </cell>
          <cell r="D189">
            <v>76531.649999999994</v>
          </cell>
        </row>
        <row r="190">
          <cell r="A190">
            <v>606836</v>
          </cell>
          <cell r="B190" t="str">
            <v>Arco metálico galvanizado tipo MP 152S - ovoide - vão = 8,36 m e altura = 8,23 m - aterro rodoviário mínimo = 0,90 m e máximo = 4,30 m - areia extraída e brita produzida</v>
          </cell>
          <cell r="C190" t="str">
            <v>m</v>
          </cell>
          <cell r="D190">
            <v>76176.39</v>
          </cell>
        </row>
        <row r="191">
          <cell r="A191">
            <v>606848</v>
          </cell>
          <cell r="B191" t="str">
            <v>Arco metálico galvanizado tipo MP 152S - ovoide - vão = 8,56 m e altura = 8,48 m - aterro rodoviário mínimo = 0,90 m e máximo = 5,30 m - areia e brita comerciais</v>
          </cell>
          <cell r="C191" t="str">
            <v>m</v>
          </cell>
          <cell r="D191">
            <v>76562.289999999994</v>
          </cell>
        </row>
        <row r="192">
          <cell r="A192">
            <v>606838</v>
          </cell>
          <cell r="B192" t="str">
            <v>Arco metálico galvanizado tipo MP 152S - ovoide - vão = 8,56 m e altura = 8,48 m - aterro rodoviário mínimo = 0,90 m e máximo = 5,30 m - areia extraída e brita produzida</v>
          </cell>
          <cell r="C192" t="str">
            <v>m</v>
          </cell>
          <cell r="D192">
            <v>76191.8</v>
          </cell>
        </row>
        <row r="193">
          <cell r="A193">
            <v>606849</v>
          </cell>
          <cell r="B193" t="str">
            <v>Arco metálico galvanizado tipo MP 152S - ovoide - vão = 8,71 m e altura = 9,32 m - aterro rodoviário mínimo = 0,90 m e máximo = 6,00 m - areia e brita comerciais</v>
          </cell>
          <cell r="C193" t="str">
            <v>m</v>
          </cell>
          <cell r="D193">
            <v>82523.8</v>
          </cell>
        </row>
        <row r="194">
          <cell r="A194">
            <v>606839</v>
          </cell>
          <cell r="B194" t="str">
            <v>Arco metálico galvanizado tipo MP 152S - ovoide - vão = 8,71 m e altura = 9,32 m - aterro rodoviário mínimo = 0,90 m e máximo = 6,00 m - areia extraída e brita produzida</v>
          </cell>
          <cell r="C194" t="str">
            <v>m</v>
          </cell>
          <cell r="D194">
            <v>82164.429999999993</v>
          </cell>
        </row>
        <row r="195">
          <cell r="A195">
            <v>606850</v>
          </cell>
          <cell r="B195" t="str">
            <v>Arco metálico galvanizado tipo MP 152S - ovoide - vão = 9,15 m e altura = 9,04 m - aterro rodoviário mínimo = 0,90 m e máximo = 4,70 m - areia e brita comerciais</v>
          </cell>
          <cell r="C195" t="str">
            <v>m</v>
          </cell>
          <cell r="D195">
            <v>83248.88</v>
          </cell>
        </row>
        <row r="196">
          <cell r="A196">
            <v>606840</v>
          </cell>
          <cell r="B196" t="str">
            <v>Arco metálico galvanizado tipo MP 152S - ovoide - vão = 9,15 m e altura = 9,04 m - aterro rodoviário mínimo = 0,90 m e máximo = 4,70 m - areia extraída e brita produzida</v>
          </cell>
          <cell r="C196" t="str">
            <v>m</v>
          </cell>
          <cell r="D196">
            <v>82853.3</v>
          </cell>
        </row>
        <row r="197">
          <cell r="A197">
            <v>606851</v>
          </cell>
          <cell r="B197" t="str">
            <v>Arco metálico galvanizado tipo MP 152S - ovoide - vão = 9,15 m e altura = 9,50 m - aterro rodoviário mínimo = 0,90 m e máximo = 5,70 m - areia e brita comerciais</v>
          </cell>
          <cell r="C197" t="str">
            <v>m</v>
          </cell>
          <cell r="D197">
            <v>84033.17</v>
          </cell>
        </row>
        <row r="198">
          <cell r="A198">
            <v>606841</v>
          </cell>
          <cell r="B198" t="str">
            <v>Arco metálico galvanizado tipo MP 152S - ovoide - vão = 9,15 m e altura = 9,50 m - aterro rodoviário mínimo = 0,90 m e máximo = 5,70 m - areia extraída e brita produzida</v>
          </cell>
          <cell r="C198" t="str">
            <v>m</v>
          </cell>
          <cell r="D198">
            <v>83656.759999999995</v>
          </cell>
        </row>
        <row r="199">
          <cell r="A199">
            <v>605604</v>
          </cell>
          <cell r="B199" t="str">
            <v>Argamassa de solo-cimento com 10% de cimento e material de jazida - preparo e injeção em tunnel liner</v>
          </cell>
          <cell r="C199" t="str">
            <v>m³</v>
          </cell>
          <cell r="D199">
            <v>278.39</v>
          </cell>
        </row>
        <row r="200">
          <cell r="A200">
            <v>605695</v>
          </cell>
          <cell r="B200" t="str">
            <v>Bueiro metálico com chapas múltiplas MP 100 com revestimento em epóxi - D = 0,60 m - brita comercial</v>
          </cell>
          <cell r="C200" t="str">
            <v>m</v>
          </cell>
          <cell r="D200">
            <v>1596.84</v>
          </cell>
        </row>
        <row r="201">
          <cell r="A201">
            <v>605607</v>
          </cell>
          <cell r="B201" t="str">
            <v>Bueiro metálico com chapas múltiplas MP 100 com revestimento em epóxi - D = 0,60 m - brita produzida</v>
          </cell>
          <cell r="C201" t="str">
            <v>m</v>
          </cell>
          <cell r="D201">
            <v>1574</v>
          </cell>
        </row>
        <row r="202">
          <cell r="A202">
            <v>605696</v>
          </cell>
          <cell r="B202" t="str">
            <v>Bueiro metálico com chapas múltiplas MP 100 com revestimento em epóxi - D = 0,70 m - brita comercial</v>
          </cell>
          <cell r="C202" t="str">
            <v>m</v>
          </cell>
          <cell r="D202">
            <v>1838.51</v>
          </cell>
        </row>
        <row r="203">
          <cell r="A203">
            <v>605608</v>
          </cell>
          <cell r="B203" t="str">
            <v>Bueiro metálico com chapas múltiplas MP 100 com revestimento em epóxi - D = 0,70 m - brita produzida</v>
          </cell>
          <cell r="C203" t="str">
            <v>m</v>
          </cell>
          <cell r="D203">
            <v>1814.24</v>
          </cell>
        </row>
        <row r="204">
          <cell r="A204">
            <v>605697</v>
          </cell>
          <cell r="B204" t="str">
            <v>Bueiro metálico com chapas múltiplas MP 100 com revestimento em epóxi - D = 0,80 m - brita comercial</v>
          </cell>
          <cell r="C204" t="str">
            <v>m</v>
          </cell>
          <cell r="D204">
            <v>2080.1999999999998</v>
          </cell>
        </row>
        <row r="205">
          <cell r="A205">
            <v>605609</v>
          </cell>
          <cell r="B205" t="str">
            <v>Bueiro metálico com chapas múltiplas MP 100 com revestimento em epóxi - D = 0,80 m - brita produzida</v>
          </cell>
          <cell r="C205" t="str">
            <v>m</v>
          </cell>
          <cell r="D205">
            <v>2054.5</v>
          </cell>
        </row>
        <row r="206">
          <cell r="A206">
            <v>605698</v>
          </cell>
          <cell r="B206" t="str">
            <v>Bueiro metálico com chapas múltiplas MP 100 com revestimento em epóxi - D = 0,90 m - brita comercial</v>
          </cell>
          <cell r="C206" t="str">
            <v>m</v>
          </cell>
          <cell r="D206">
            <v>2274.71</v>
          </cell>
        </row>
        <row r="207">
          <cell r="A207">
            <v>605610</v>
          </cell>
          <cell r="B207" t="str">
            <v>Bueiro metálico com chapas múltiplas MP 100 com revestimento em epóxi - D = 0,90 m - brita produzida</v>
          </cell>
          <cell r="C207" t="str">
            <v>m</v>
          </cell>
          <cell r="D207">
            <v>2247.58</v>
          </cell>
        </row>
        <row r="208">
          <cell r="A208">
            <v>605699</v>
          </cell>
          <cell r="B208" t="str">
            <v>Bueiro metálico com chapas múltiplas MP 100 com revestimento em epóxi - D = 1,00 m - brita comercial</v>
          </cell>
          <cell r="C208" t="str">
            <v>m</v>
          </cell>
          <cell r="D208">
            <v>2516.34</v>
          </cell>
        </row>
        <row r="209">
          <cell r="A209">
            <v>605611</v>
          </cell>
          <cell r="B209" t="str">
            <v>Bueiro metálico com chapas múltiplas MP 100 com revestimento em epóxi - D = 1,00 m - brita produzida</v>
          </cell>
          <cell r="C209" t="str">
            <v>m</v>
          </cell>
          <cell r="D209">
            <v>2487.7800000000002</v>
          </cell>
        </row>
        <row r="210">
          <cell r="A210">
            <v>605700</v>
          </cell>
          <cell r="B210" t="str">
            <v>Bueiro metálico com chapas múltiplas MP 100 com revestimento em epóxi - D = 1,10 m - brita comercial</v>
          </cell>
          <cell r="C210" t="str">
            <v>m</v>
          </cell>
          <cell r="D210">
            <v>2852.5</v>
          </cell>
        </row>
        <row r="211">
          <cell r="A211">
            <v>605612</v>
          </cell>
          <cell r="B211" t="str">
            <v>Bueiro metálico com chapas múltiplas MP 100 com revestimento em epóxi - D = 1,10 m - brita produzida</v>
          </cell>
          <cell r="C211" t="str">
            <v>m</v>
          </cell>
          <cell r="D211">
            <v>2822.51</v>
          </cell>
        </row>
        <row r="212">
          <cell r="A212">
            <v>605701</v>
          </cell>
          <cell r="B212" t="str">
            <v>Bueiro metálico com chapas múltiplas MP 100 com revestimento em epóxi - D = 1,20 m - brita comercial</v>
          </cell>
          <cell r="C212" t="str">
            <v>m</v>
          </cell>
          <cell r="D212">
            <v>3046.97</v>
          </cell>
        </row>
        <row r="213">
          <cell r="A213">
            <v>605613</v>
          </cell>
          <cell r="B213" t="str">
            <v>Bueiro metálico com chapas múltiplas MP 100 com revestimento em epóxi - D = 1,20 m - brita produzida</v>
          </cell>
          <cell r="C213" t="str">
            <v>m</v>
          </cell>
          <cell r="D213">
            <v>3015.55</v>
          </cell>
        </row>
        <row r="214">
          <cell r="A214">
            <v>605702</v>
          </cell>
          <cell r="B214" t="str">
            <v>Bueiro metálico com chapas múltiplas MP 100 com revestimento em epóxi - D = 1,30 m - brita comercial</v>
          </cell>
          <cell r="C214" t="str">
            <v>m</v>
          </cell>
          <cell r="D214">
            <v>3324.52</v>
          </cell>
        </row>
        <row r="215">
          <cell r="A215">
            <v>605614</v>
          </cell>
          <cell r="B215" t="str">
            <v>Bueiro metálico com chapas múltiplas MP 100 com revestimento em epóxi - D = 1,30 m - brita produzida</v>
          </cell>
          <cell r="C215" t="str">
            <v>m</v>
          </cell>
          <cell r="D215">
            <v>3275.25</v>
          </cell>
        </row>
        <row r="216">
          <cell r="A216">
            <v>605703</v>
          </cell>
          <cell r="B216" t="str">
            <v>Bueiro metálico com chapas múltiplas MP 100 com revestimento em epóxi - D = 1,40 m - brita comercial</v>
          </cell>
          <cell r="C216" t="str">
            <v>m</v>
          </cell>
          <cell r="D216">
            <v>3523.23</v>
          </cell>
        </row>
        <row r="217">
          <cell r="A217">
            <v>605615</v>
          </cell>
          <cell r="B217" t="str">
            <v>Bueiro metálico com chapas múltiplas MP 100 com revestimento em epóxi - D = 1,40 m - brita produzida</v>
          </cell>
          <cell r="C217" t="str">
            <v>m</v>
          </cell>
          <cell r="D217">
            <v>3471.82</v>
          </cell>
        </row>
        <row r="218">
          <cell r="A218">
            <v>605704</v>
          </cell>
          <cell r="B218" t="str">
            <v>Bueiro metálico com chapas múltiplas MP 100 com revestimento em epóxi - D = 1,50 m - brita comercial</v>
          </cell>
          <cell r="C218" t="str">
            <v>m</v>
          </cell>
          <cell r="D218">
            <v>3769.84</v>
          </cell>
        </row>
        <row r="219">
          <cell r="A219">
            <v>605616</v>
          </cell>
          <cell r="B219" t="str">
            <v>Bueiro metálico com chapas múltiplas MP 100 com revestimento em epóxi - D = 1,50 m - brita produzida</v>
          </cell>
          <cell r="C219" t="str">
            <v>m</v>
          </cell>
          <cell r="D219">
            <v>3716.29</v>
          </cell>
        </row>
        <row r="220">
          <cell r="A220">
            <v>605705</v>
          </cell>
          <cell r="B220" t="str">
            <v>Bueiro metálico com chapas múltiplas MP 100 com revestimento em epóxi - D = 1,60 m - brita comercial</v>
          </cell>
          <cell r="C220" t="str">
            <v>m</v>
          </cell>
          <cell r="D220">
            <v>4020.3</v>
          </cell>
        </row>
        <row r="221">
          <cell r="A221">
            <v>605617</v>
          </cell>
          <cell r="B221" t="str">
            <v>Bueiro metálico com chapas múltiplas MP 100 com revestimento em epóxi - D = 1,60 m - brita produzida</v>
          </cell>
          <cell r="C221" t="str">
            <v>m</v>
          </cell>
          <cell r="D221">
            <v>3964.61</v>
          </cell>
        </row>
        <row r="222">
          <cell r="A222">
            <v>605706</v>
          </cell>
          <cell r="B222" t="str">
            <v>Bueiro metálico com chapas múltiplas MP 100 com revestimento em epóxi - D = 1,70 m - brita comercial</v>
          </cell>
          <cell r="C222" t="str">
            <v>m</v>
          </cell>
          <cell r="D222">
            <v>4224.97</v>
          </cell>
        </row>
        <row r="223">
          <cell r="A223">
            <v>605618</v>
          </cell>
          <cell r="B223" t="str">
            <v>Bueiro metálico com chapas múltiplas MP 100 com revestimento em epóxi - D = 1,70 m - brita produzida</v>
          </cell>
          <cell r="C223" t="str">
            <v>m</v>
          </cell>
          <cell r="D223">
            <v>4167.13</v>
          </cell>
        </row>
        <row r="224">
          <cell r="A224">
            <v>605707</v>
          </cell>
          <cell r="B224" t="str">
            <v>Bueiro metálico com chapas múltiplas MP 100 com revestimento em epóxi - D = 1,80 m - brita comercial</v>
          </cell>
          <cell r="C224" t="str">
            <v>m</v>
          </cell>
          <cell r="D224">
            <v>4677.8599999999997</v>
          </cell>
        </row>
        <row r="225">
          <cell r="A225">
            <v>605619</v>
          </cell>
          <cell r="B225" t="str">
            <v>Bueiro metálico com chapas múltiplas MP 100 com revestimento em epóxi - D = 1,80 m - brita produzida</v>
          </cell>
          <cell r="C225" t="str">
            <v>m</v>
          </cell>
          <cell r="D225">
            <v>4617.88</v>
          </cell>
        </row>
        <row r="226">
          <cell r="A226">
            <v>605708</v>
          </cell>
          <cell r="B226" t="str">
            <v>Bueiro metálico com chapas múltiplas MP 100 com revestimento em epóxi - D = 1,90 m - brita comercial</v>
          </cell>
          <cell r="C226" t="str">
            <v>m</v>
          </cell>
          <cell r="D226">
            <v>5484.44</v>
          </cell>
        </row>
        <row r="227">
          <cell r="A227">
            <v>605620</v>
          </cell>
          <cell r="B227" t="str">
            <v>Bueiro metálico com chapas múltiplas MP 100 com revestimento em epóxi - D = 1,90 m - brita produzida</v>
          </cell>
          <cell r="C227" t="str">
            <v>m</v>
          </cell>
          <cell r="D227">
            <v>5422.32</v>
          </cell>
        </row>
        <row r="228">
          <cell r="A228">
            <v>605709</v>
          </cell>
          <cell r="B228" t="str">
            <v>Bueiro metálico com chapas múltiplas MP 100 com revestimento em epóxi - D = 2,00 m - brita comercial</v>
          </cell>
          <cell r="C228" t="str">
            <v>m</v>
          </cell>
          <cell r="D228">
            <v>5746.57</v>
          </cell>
        </row>
        <row r="229">
          <cell r="A229">
            <v>605621</v>
          </cell>
          <cell r="B229" t="str">
            <v>Bueiro metálico com chapas múltiplas MP 100 com revestimento em epóxi - D = 2,00 m - brita produzida</v>
          </cell>
          <cell r="C229" t="str">
            <v>m</v>
          </cell>
          <cell r="D229">
            <v>5682.31</v>
          </cell>
        </row>
        <row r="230">
          <cell r="A230">
            <v>605710</v>
          </cell>
          <cell r="B230" t="str">
            <v>Bueiro metálico com chapas múltiplas MP 100 com revestimento em epóxi - D = 2,10 m - brita comercial</v>
          </cell>
          <cell r="C230" t="str">
            <v>m</v>
          </cell>
          <cell r="D230">
            <v>6171.26</v>
          </cell>
        </row>
        <row r="231">
          <cell r="A231">
            <v>605622</v>
          </cell>
          <cell r="B231" t="str">
            <v>Bueiro metálico com chapas múltiplas MP 100 com revestimento em epóxi - D = 2,10 m - brita produzida</v>
          </cell>
          <cell r="C231" t="str">
            <v>m</v>
          </cell>
          <cell r="D231">
            <v>6104.85</v>
          </cell>
        </row>
        <row r="232">
          <cell r="A232">
            <v>605711</v>
          </cell>
          <cell r="B232" t="str">
            <v>Bueiro metálico com chapas múltiplas MP 100 com revestimento em epóxi - D = 2,20 m - brita comercial</v>
          </cell>
          <cell r="C232" t="str">
            <v>m</v>
          </cell>
          <cell r="D232">
            <v>6377.22</v>
          </cell>
        </row>
        <row r="233">
          <cell r="A233">
            <v>605623</v>
          </cell>
          <cell r="B233" t="str">
            <v>Bueiro metálico com chapas múltiplas MP 100 com revestimento em epóxi - D = 2,20 m - brita produzida</v>
          </cell>
          <cell r="C233" t="str">
            <v>m</v>
          </cell>
          <cell r="D233">
            <v>6308.68</v>
          </cell>
        </row>
        <row r="234">
          <cell r="A234">
            <v>605712</v>
          </cell>
          <cell r="B234" t="str">
            <v>Bueiro metálico com chapas múltiplas MP 100 com revestimento em epóxi - D = 2,30 m - brita comercial</v>
          </cell>
          <cell r="C234" t="str">
            <v>m</v>
          </cell>
          <cell r="D234">
            <v>6712.05</v>
          </cell>
        </row>
        <row r="235">
          <cell r="A235">
            <v>605624</v>
          </cell>
          <cell r="B235" t="str">
            <v>Bueiro metálico com chapas múltiplas MP 100 com revestimento em epóxi - D = 2,30 m - brita produzida</v>
          </cell>
          <cell r="C235" t="str">
            <v>m</v>
          </cell>
          <cell r="D235">
            <v>6641.36</v>
          </cell>
        </row>
        <row r="236">
          <cell r="A236">
            <v>605713</v>
          </cell>
          <cell r="B236" t="str">
            <v>Bueiro metálico com chapas múltiplas MP 100 com revestimento em epóxi - D = 2,40 m - brita comercial</v>
          </cell>
          <cell r="C236" t="str">
            <v>m</v>
          </cell>
          <cell r="D236">
            <v>9005.5</v>
          </cell>
        </row>
        <row r="237">
          <cell r="A237">
            <v>605625</v>
          </cell>
          <cell r="B237" t="str">
            <v>Bueiro metálico com chapas múltiplas MP 100 com revestimento em epóxi - D = 2,40 m - brita produzida</v>
          </cell>
          <cell r="C237" t="str">
            <v>m</v>
          </cell>
          <cell r="D237">
            <v>8932.67</v>
          </cell>
        </row>
        <row r="238">
          <cell r="A238">
            <v>605714</v>
          </cell>
          <cell r="B238" t="str">
            <v>Bueiro metálico com chapas múltiplas MP 100 com revestimento em epóxi - D = 2,50 m - brita comercial</v>
          </cell>
          <cell r="C238" t="str">
            <v>m</v>
          </cell>
          <cell r="D238">
            <v>11339.77</v>
          </cell>
        </row>
        <row r="239">
          <cell r="A239">
            <v>605626</v>
          </cell>
          <cell r="B239" t="str">
            <v>Bueiro metálico com chapas múltiplas MP 100 com revestimento em epóxi - D = 2,50 m - brita produzida</v>
          </cell>
          <cell r="C239" t="str">
            <v>m</v>
          </cell>
          <cell r="D239">
            <v>11264.8</v>
          </cell>
        </row>
        <row r="240">
          <cell r="A240">
            <v>605715</v>
          </cell>
          <cell r="B240" t="str">
            <v>Bueiro metálico com chapas múltiplas MP 100 com revestimento em epóxi - D = 2,60 m - brita comercial</v>
          </cell>
          <cell r="C240" t="str">
            <v>m</v>
          </cell>
          <cell r="D240">
            <v>12105.28</v>
          </cell>
        </row>
        <row r="241">
          <cell r="A241">
            <v>605627</v>
          </cell>
          <cell r="B241" t="str">
            <v>Bueiro metálico com chapas múltiplas MP 100 com revestimento em epóxi - D = 2,60 m - brita produzida</v>
          </cell>
          <cell r="C241" t="str">
            <v>m</v>
          </cell>
          <cell r="D241">
            <v>12028.17</v>
          </cell>
        </row>
        <row r="242">
          <cell r="A242">
            <v>605716</v>
          </cell>
          <cell r="B242" t="str">
            <v>Bueiro metálico com chapas múltiplas MP 100 com revestimento em epóxi - D = 2,70 m - brita comercial</v>
          </cell>
          <cell r="C242" t="str">
            <v>m</v>
          </cell>
          <cell r="D242">
            <v>12549.87</v>
          </cell>
        </row>
        <row r="243">
          <cell r="A243">
            <v>605628</v>
          </cell>
          <cell r="B243" t="str">
            <v>Bueiro metálico com chapas múltiplas MP 100 com revestimento em epóxi - D = 2,70 m - brita produzida</v>
          </cell>
          <cell r="C243" t="str">
            <v>m</v>
          </cell>
          <cell r="D243">
            <v>12470.62</v>
          </cell>
        </row>
        <row r="244">
          <cell r="A244">
            <v>605717</v>
          </cell>
          <cell r="B244" t="str">
            <v>Bueiro metálico com chapas múltiplas MP 100 com revestimento em epóxi - D = 2,80 m - brita comercial</v>
          </cell>
          <cell r="C244" t="str">
            <v>m</v>
          </cell>
          <cell r="D244">
            <v>13366.5</v>
          </cell>
        </row>
        <row r="245">
          <cell r="A245">
            <v>605629</v>
          </cell>
          <cell r="B245" t="str">
            <v>Bueiro metálico com chapas múltiplas MP 100 com revestimento em epóxi - D = 2,80 m - brita produzida</v>
          </cell>
          <cell r="C245" t="str">
            <v>m</v>
          </cell>
          <cell r="D245">
            <v>13285.11</v>
          </cell>
        </row>
        <row r="246">
          <cell r="A246">
            <v>605651</v>
          </cell>
          <cell r="B246" t="str">
            <v>Bueiro metálico com chapas múltiplas MP 100 galvanizadas - D = 0,60 m - brita comercial</v>
          </cell>
          <cell r="C246" t="str">
            <v>m</v>
          </cell>
          <cell r="D246">
            <v>1507.73</v>
          </cell>
        </row>
        <row r="247">
          <cell r="A247">
            <v>605460</v>
          </cell>
          <cell r="B247" t="str">
            <v>Bueiro metálico com chapas múltiplas MP 100 galvanizadas - D = 0,60 m - brita produzida</v>
          </cell>
          <cell r="C247" t="str">
            <v>m</v>
          </cell>
          <cell r="D247">
            <v>1484.88</v>
          </cell>
        </row>
        <row r="248">
          <cell r="A248">
            <v>605652</v>
          </cell>
          <cell r="B248" t="str">
            <v>Bueiro metálico com chapas múltiplas MP 100 galvanizadas - D = 0,70 m - brita comercial</v>
          </cell>
          <cell r="C248" t="str">
            <v>m</v>
          </cell>
          <cell r="D248">
            <v>1735.47</v>
          </cell>
        </row>
        <row r="249">
          <cell r="A249">
            <v>605461</v>
          </cell>
          <cell r="B249" t="str">
            <v>Bueiro metálico com chapas múltiplas MP 100 galvanizadas - D = 0,70 m - brita produzida</v>
          </cell>
          <cell r="C249" t="str">
            <v>m</v>
          </cell>
          <cell r="D249">
            <v>1711.2</v>
          </cell>
        </row>
        <row r="250">
          <cell r="A250">
            <v>605653</v>
          </cell>
          <cell r="B250" t="str">
            <v>Bueiro metálico com chapas múltiplas MP 100 galvanizadas - D = 0,80 m - brita comercial</v>
          </cell>
          <cell r="C250" t="str">
            <v>m</v>
          </cell>
          <cell r="D250">
            <v>1963.24</v>
          </cell>
        </row>
        <row r="251">
          <cell r="A251">
            <v>605462</v>
          </cell>
          <cell r="B251" t="str">
            <v>Bueiro metálico com chapas múltiplas MP 100 galvanizadas - D = 0,80 m - brita produzida</v>
          </cell>
          <cell r="C251" t="str">
            <v>m</v>
          </cell>
          <cell r="D251">
            <v>1937.54</v>
          </cell>
        </row>
        <row r="252">
          <cell r="A252">
            <v>605654</v>
          </cell>
          <cell r="B252" t="str">
            <v>Bueiro metálico com chapas múltiplas MP 100 galvanizadas - D = 0,90 m - brita comercial</v>
          </cell>
          <cell r="C252" t="str">
            <v>m</v>
          </cell>
          <cell r="D252">
            <v>2146.62</v>
          </cell>
        </row>
        <row r="253">
          <cell r="A253">
            <v>605463</v>
          </cell>
          <cell r="B253" t="str">
            <v>Bueiro metálico com chapas múltiplas MP 100 galvanizadas - D = 0,90 m - brita produzida</v>
          </cell>
          <cell r="C253" t="str">
            <v>m</v>
          </cell>
          <cell r="D253">
            <v>2119.4899999999998</v>
          </cell>
        </row>
        <row r="254">
          <cell r="A254">
            <v>605655</v>
          </cell>
          <cell r="B254" t="str">
            <v>Bueiro metálico com chapas múltiplas MP 100 galvanizadas - D = 1,00 m - brita comercial</v>
          </cell>
          <cell r="C254" t="str">
            <v>m</v>
          </cell>
          <cell r="D254">
            <v>2374.3200000000002</v>
          </cell>
        </row>
        <row r="255">
          <cell r="A255">
            <v>605464</v>
          </cell>
          <cell r="B255" t="str">
            <v>Bueiro metálico com chapas múltiplas MP 100 galvanizadas - D = 1,00 m - brita produzida</v>
          </cell>
          <cell r="C255" t="str">
            <v>m</v>
          </cell>
          <cell r="D255">
            <v>2345.7600000000002</v>
          </cell>
        </row>
        <row r="256">
          <cell r="A256">
            <v>605656</v>
          </cell>
          <cell r="B256" t="str">
            <v>Bueiro metálico com chapas múltiplas MP 100 galvanizadas - D = 1,10 m - brita comercial</v>
          </cell>
          <cell r="C256" t="str">
            <v>m</v>
          </cell>
          <cell r="D256">
            <v>2690.98</v>
          </cell>
        </row>
        <row r="257">
          <cell r="A257">
            <v>605465</v>
          </cell>
          <cell r="B257" t="str">
            <v>Bueiro metálico com chapas múltiplas MP 100 galvanizadas - D = 1,10 m - brita produzida</v>
          </cell>
          <cell r="C257" t="str">
            <v>m</v>
          </cell>
          <cell r="D257">
            <v>2660.99</v>
          </cell>
        </row>
        <row r="258">
          <cell r="A258">
            <v>605657</v>
          </cell>
          <cell r="B258" t="str">
            <v>Bueiro metálico com chapas múltiplas MP 100 galvanizadas - D = 1,20 m - brita comercial</v>
          </cell>
          <cell r="C258" t="str">
            <v>m</v>
          </cell>
          <cell r="D258">
            <v>2874.31</v>
          </cell>
        </row>
        <row r="259">
          <cell r="A259">
            <v>605466</v>
          </cell>
          <cell r="B259" t="str">
            <v>Bueiro metálico com chapas múltiplas MP 100 galvanizadas - D = 1,20 m - brita produzida</v>
          </cell>
          <cell r="C259" t="str">
            <v>m</v>
          </cell>
          <cell r="D259">
            <v>2842.89</v>
          </cell>
        </row>
        <row r="260">
          <cell r="A260">
            <v>605658</v>
          </cell>
          <cell r="B260" t="str">
            <v>Bueiro metálico com chapas múltiplas MP 100 galvanizadas - D = 1,30 m - brita comercial</v>
          </cell>
          <cell r="C260" t="str">
            <v>m</v>
          </cell>
          <cell r="D260">
            <v>3137.94</v>
          </cell>
        </row>
        <row r="261">
          <cell r="A261">
            <v>605467</v>
          </cell>
          <cell r="B261" t="str">
            <v>Bueiro metálico com chapas múltiplas MP 100 galvanizadas - D = 1,30 m - brita produzida</v>
          </cell>
          <cell r="C261" t="str">
            <v>m</v>
          </cell>
          <cell r="D261">
            <v>3088.67</v>
          </cell>
        </row>
        <row r="262">
          <cell r="A262">
            <v>605659</v>
          </cell>
          <cell r="B262" t="str">
            <v>Bueiro metálico com chapas múltiplas MP 100 galvanizadas - D = 1,40 m - brita comercial</v>
          </cell>
          <cell r="C262" t="str">
            <v>m</v>
          </cell>
          <cell r="D262">
            <v>3325.51</v>
          </cell>
        </row>
        <row r="263">
          <cell r="A263">
            <v>605468</v>
          </cell>
          <cell r="B263" t="str">
            <v>Bueiro metálico com chapas múltiplas MP 100 galvanizadas - D = 1,40 m - brita produzida</v>
          </cell>
          <cell r="C263" t="str">
            <v>m</v>
          </cell>
          <cell r="D263">
            <v>3274.1</v>
          </cell>
        </row>
        <row r="264">
          <cell r="A264">
            <v>605660</v>
          </cell>
          <cell r="B264" t="str">
            <v>Bueiro metálico com chapas múltiplas MP 100 galvanizadas - D = 1,50 m - brita comercial</v>
          </cell>
          <cell r="C264" t="str">
            <v>m</v>
          </cell>
          <cell r="D264">
            <v>3558.2</v>
          </cell>
        </row>
        <row r="265">
          <cell r="A265">
            <v>605469</v>
          </cell>
          <cell r="B265" t="str">
            <v>Bueiro metálico com chapas múltiplas MP 100 galvanizadas - D = 1,50 m - brita produzida</v>
          </cell>
          <cell r="C265" t="str">
            <v>m</v>
          </cell>
          <cell r="D265">
            <v>3504.65</v>
          </cell>
        </row>
        <row r="266">
          <cell r="A266">
            <v>605661</v>
          </cell>
          <cell r="B266" t="str">
            <v>Bueiro metálico com chapas múltiplas MP 100 galvanizadas - D = 1,60 m - brita comercial</v>
          </cell>
          <cell r="C266" t="str">
            <v>m</v>
          </cell>
          <cell r="D266">
            <v>3794.73</v>
          </cell>
        </row>
        <row r="267">
          <cell r="A267">
            <v>605470</v>
          </cell>
          <cell r="B267" t="str">
            <v>Bueiro metálico com chapas múltiplas MP 100 galvanizadas - D = 1,60 m - brita produzida</v>
          </cell>
          <cell r="C267" t="str">
            <v>m</v>
          </cell>
          <cell r="D267">
            <v>3739.04</v>
          </cell>
        </row>
        <row r="268">
          <cell r="A268">
            <v>605662</v>
          </cell>
          <cell r="B268" t="str">
            <v>Bueiro metálico com chapas múltiplas MP 100 galvanizadas - D = 1,70 m - brita comercial</v>
          </cell>
          <cell r="C268" t="str">
            <v>m</v>
          </cell>
          <cell r="D268">
            <v>3988.26</v>
          </cell>
        </row>
        <row r="269">
          <cell r="A269">
            <v>605471</v>
          </cell>
          <cell r="B269" t="str">
            <v>Bueiro metálico com chapas múltiplas MP 100 galvanizadas - D = 1,70 m - brita produzida</v>
          </cell>
          <cell r="C269" t="str">
            <v>m</v>
          </cell>
          <cell r="D269">
            <v>3930.42</v>
          </cell>
        </row>
        <row r="270">
          <cell r="A270">
            <v>605663</v>
          </cell>
          <cell r="B270" t="str">
            <v>Bueiro metálico com chapas múltiplas MP 100 galvanizadas - D = 1,80 m - brita comercial</v>
          </cell>
          <cell r="C270" t="str">
            <v>m</v>
          </cell>
          <cell r="D270">
            <v>4427.21</v>
          </cell>
        </row>
        <row r="271">
          <cell r="A271">
            <v>605472</v>
          </cell>
          <cell r="B271" t="str">
            <v>Bueiro metálico com chapas múltiplas MP 100 galvanizadas - D = 1,80 m - brita produzida</v>
          </cell>
          <cell r="C271" t="str">
            <v>m</v>
          </cell>
          <cell r="D271">
            <v>4367.24</v>
          </cell>
        </row>
        <row r="272">
          <cell r="A272">
            <v>605664</v>
          </cell>
          <cell r="B272" t="str">
            <v>Bueiro metálico com chapas múltiplas MP 100 galvanizadas - D = 1,90 m - brita comercial</v>
          </cell>
          <cell r="C272" t="str">
            <v>m</v>
          </cell>
          <cell r="D272">
            <v>5184.07</v>
          </cell>
        </row>
        <row r="273">
          <cell r="A273">
            <v>605473</v>
          </cell>
          <cell r="B273" t="str">
            <v>Bueiro metálico com chapas múltiplas MP 100 galvanizadas - D = 1,90 m - brita produzida</v>
          </cell>
          <cell r="C273" t="str">
            <v>m</v>
          </cell>
          <cell r="D273">
            <v>5121.96</v>
          </cell>
        </row>
        <row r="274">
          <cell r="A274">
            <v>605665</v>
          </cell>
          <cell r="B274" t="str">
            <v>Bueiro metálico com chapas múltiplas MP 100 galvanizadas - D = 2,00 m - brita comercial</v>
          </cell>
          <cell r="C274" t="str">
            <v>m</v>
          </cell>
          <cell r="D274">
            <v>5429.98</v>
          </cell>
        </row>
        <row r="275">
          <cell r="A275">
            <v>605474</v>
          </cell>
          <cell r="B275" t="str">
            <v>Bueiro metálico com chapas múltiplas MP 100 galvanizadas - D = 2,00 m - brita produzida</v>
          </cell>
          <cell r="C275" t="str">
            <v>m</v>
          </cell>
          <cell r="D275">
            <v>5365.72</v>
          </cell>
        </row>
        <row r="276">
          <cell r="A276">
            <v>605666</v>
          </cell>
          <cell r="B276" t="str">
            <v>Bueiro metálico com chapas múltiplas MP 100 galvanizadas - D = 2,10 m - brita comercial</v>
          </cell>
          <cell r="C276" t="str">
            <v>m</v>
          </cell>
          <cell r="D276">
            <v>5833.02</v>
          </cell>
        </row>
        <row r="277">
          <cell r="A277">
            <v>605475</v>
          </cell>
          <cell r="B277" t="str">
            <v>Bueiro metálico com chapas múltiplas MP 100 galvanizadas - D = 2,10 m - brita produzida</v>
          </cell>
          <cell r="C277" t="str">
            <v>m</v>
          </cell>
          <cell r="D277">
            <v>5766.61</v>
          </cell>
        </row>
        <row r="278">
          <cell r="A278">
            <v>605667</v>
          </cell>
          <cell r="B278" t="str">
            <v>Bueiro metálico com chapas múltiplas MP 100 galvanizadas - D = 2,20 m - brita comercial</v>
          </cell>
          <cell r="C278" t="str">
            <v>m</v>
          </cell>
          <cell r="D278">
            <v>6030.85</v>
          </cell>
        </row>
        <row r="279">
          <cell r="A279">
            <v>605476</v>
          </cell>
          <cell r="B279" t="str">
            <v>Bueiro metálico com chapas múltiplas MP 100 galvanizadas - D = 2,20 m - brita produzida</v>
          </cell>
          <cell r="C279" t="str">
            <v>m</v>
          </cell>
          <cell r="D279">
            <v>5962.31</v>
          </cell>
        </row>
        <row r="280">
          <cell r="A280">
            <v>605668</v>
          </cell>
          <cell r="B280" t="str">
            <v>Bueiro metálico com chapas múltiplas MP 100 galvanizadas - D = 2,30 m - brita comercial</v>
          </cell>
          <cell r="C280" t="str">
            <v>m</v>
          </cell>
          <cell r="D280">
            <v>6352.16</v>
          </cell>
        </row>
        <row r="281">
          <cell r="A281">
            <v>605477</v>
          </cell>
          <cell r="B281" t="str">
            <v>Bueiro metálico com chapas múltiplas MP 100 galvanizadas - D = 2,30 m - brita produzida</v>
          </cell>
          <cell r="C281" t="str">
            <v>m</v>
          </cell>
          <cell r="D281">
            <v>6281.48</v>
          </cell>
        </row>
        <row r="282">
          <cell r="A282">
            <v>605669</v>
          </cell>
          <cell r="B282" t="str">
            <v>Bueiro metálico com chapas múltiplas MP 100 galvanizadas - D = 2,40 m - brita comercial</v>
          </cell>
          <cell r="C282" t="str">
            <v>m</v>
          </cell>
          <cell r="D282">
            <v>8337.8700000000008</v>
          </cell>
        </row>
        <row r="283">
          <cell r="A283">
            <v>605478</v>
          </cell>
          <cell r="B283" t="str">
            <v>Bueiro metálico com chapas múltiplas MP 100 galvanizadas - D = 2,40 m - brita produzida</v>
          </cell>
          <cell r="C283" t="str">
            <v>m</v>
          </cell>
          <cell r="D283">
            <v>8265.0400000000009</v>
          </cell>
        </row>
        <row r="284">
          <cell r="A284">
            <v>605670</v>
          </cell>
          <cell r="B284" t="str">
            <v>Bueiro metálico com chapas múltiplas MP 100 galvanizadas - D = 2,50 m - brita comercial</v>
          </cell>
          <cell r="C284" t="str">
            <v>m</v>
          </cell>
          <cell r="D284">
            <v>10498.44</v>
          </cell>
        </row>
        <row r="285">
          <cell r="A285">
            <v>605479</v>
          </cell>
          <cell r="B285" t="str">
            <v>Bueiro metálico com chapas múltiplas MP 100 galvanizadas - D = 2,50 m - brita produzida</v>
          </cell>
          <cell r="C285" t="str">
            <v>m</v>
          </cell>
          <cell r="D285">
            <v>10423.469999999999</v>
          </cell>
        </row>
        <row r="286">
          <cell r="A286">
            <v>605671</v>
          </cell>
          <cell r="B286" t="str">
            <v>Bueiro metálico com chapas múltiplas MP 100 galvanizadas - D = 2,60 m - brita comercial</v>
          </cell>
          <cell r="C286" t="str">
            <v>m</v>
          </cell>
          <cell r="D286">
            <v>11216.07</v>
          </cell>
        </row>
        <row r="287">
          <cell r="A287">
            <v>605480</v>
          </cell>
          <cell r="B287" t="str">
            <v>Bueiro metálico com chapas múltiplas MP 100 galvanizadas - D = 2,60 m - brita produzida</v>
          </cell>
          <cell r="C287" t="str">
            <v>m</v>
          </cell>
          <cell r="D287">
            <v>11138.95</v>
          </cell>
        </row>
        <row r="288">
          <cell r="A288">
            <v>605672</v>
          </cell>
          <cell r="B288" t="str">
            <v>Bueiro metálico com chapas múltiplas MP 100 galvanizadas - D = 2,70 m - brita comercial</v>
          </cell>
          <cell r="C288" t="str">
            <v>m</v>
          </cell>
          <cell r="D288">
            <v>11643.55</v>
          </cell>
        </row>
        <row r="289">
          <cell r="A289">
            <v>605481</v>
          </cell>
          <cell r="B289" t="str">
            <v>Bueiro metálico com chapas múltiplas MP 100 galvanizadas - D = 2,70 m - brita produzida</v>
          </cell>
          <cell r="C289" t="str">
            <v>m</v>
          </cell>
          <cell r="D289">
            <v>11564.29</v>
          </cell>
        </row>
        <row r="290">
          <cell r="A290">
            <v>605673</v>
          </cell>
          <cell r="B290" t="str">
            <v>Bueiro metálico com chapas múltiplas MP 100 galvanizadas - D = 2,80 m - brita comercial</v>
          </cell>
          <cell r="C290" t="str">
            <v>m</v>
          </cell>
          <cell r="D290">
            <v>12415.73</v>
          </cell>
        </row>
        <row r="291">
          <cell r="A291">
            <v>605482</v>
          </cell>
          <cell r="B291" t="str">
            <v>Bueiro metálico com chapas múltiplas MP 100 galvanizadas - D = 2,80 m - brita produzida</v>
          </cell>
          <cell r="C291" t="str">
            <v>m</v>
          </cell>
          <cell r="D291">
            <v>12334.34</v>
          </cell>
        </row>
        <row r="292">
          <cell r="A292">
            <v>605718</v>
          </cell>
          <cell r="B292" t="str">
            <v>Bueiro metálico com chapas múltiplas MP 152 com revestimento em epóxi - D = 1,50 m - brita comercial</v>
          </cell>
          <cell r="C292" t="str">
            <v>m</v>
          </cell>
          <cell r="D292">
            <v>7515.16</v>
          </cell>
        </row>
        <row r="293">
          <cell r="A293">
            <v>605630</v>
          </cell>
          <cell r="B293" t="str">
            <v>Bueiro metálico com chapas múltiplas MP 152 com revestimento em epóxi - D = 1,50 m - brita produzida</v>
          </cell>
          <cell r="C293" t="str">
            <v>m</v>
          </cell>
          <cell r="D293">
            <v>7461.61</v>
          </cell>
        </row>
        <row r="294">
          <cell r="A294">
            <v>605719</v>
          </cell>
          <cell r="B294" t="str">
            <v>Bueiro metálico com chapas múltiplas MP 152 com revestimento em epóxi - D = 1,80 m - brita comercial</v>
          </cell>
          <cell r="C294" t="str">
            <v>m</v>
          </cell>
          <cell r="D294">
            <v>9298.1299999999992</v>
          </cell>
        </row>
        <row r="295">
          <cell r="A295">
            <v>605631</v>
          </cell>
          <cell r="B295" t="str">
            <v>Bueiro metálico com chapas múltiplas MP 152 com revestimento em epóxi - D = 1,80 m - brita produzida</v>
          </cell>
          <cell r="C295" t="str">
            <v>m</v>
          </cell>
          <cell r="D295">
            <v>9238.15</v>
          </cell>
        </row>
        <row r="296">
          <cell r="A296">
            <v>605720</v>
          </cell>
          <cell r="B296" t="str">
            <v>Bueiro metálico com chapas múltiplas MP 152 com revestimento em epóxi - D = 1,90 m - brita comercial</v>
          </cell>
          <cell r="C296" t="str">
            <v>m</v>
          </cell>
          <cell r="D296">
            <v>9594.75</v>
          </cell>
        </row>
        <row r="297">
          <cell r="A297">
            <v>605632</v>
          </cell>
          <cell r="B297" t="str">
            <v>Bueiro metálico com chapas múltiplas MP 152 com revestimento em epóxi - D = 1,90 m - brita produzida</v>
          </cell>
          <cell r="C297" t="str">
            <v>m</v>
          </cell>
          <cell r="D297">
            <v>9532.6299999999992</v>
          </cell>
        </row>
        <row r="298">
          <cell r="A298">
            <v>605721</v>
          </cell>
          <cell r="B298" t="str">
            <v>Bueiro metálico com chapas múltiplas MP 152 com revestimento em epóxi - D = 2,15 m - brita comercial</v>
          </cell>
          <cell r="C298" t="str">
            <v>m</v>
          </cell>
          <cell r="D298">
            <v>10872.56</v>
          </cell>
        </row>
        <row r="299">
          <cell r="A299">
            <v>605633</v>
          </cell>
          <cell r="B299" t="str">
            <v>Bueiro metálico com chapas múltiplas MP 152 com revestimento em epóxi - D = 2,15 m - brita produzida</v>
          </cell>
          <cell r="C299" t="str">
            <v>m</v>
          </cell>
          <cell r="D299">
            <v>10805.09</v>
          </cell>
        </row>
        <row r="300">
          <cell r="A300">
            <v>605722</v>
          </cell>
          <cell r="B300" t="str">
            <v>Bueiro metálico com chapas múltiplas MP 152 com revestimento em epóxi - D = 2,30 m - brita comercial</v>
          </cell>
          <cell r="C300" t="str">
            <v>m</v>
          </cell>
          <cell r="D300">
            <v>11517.95</v>
          </cell>
        </row>
        <row r="301">
          <cell r="A301">
            <v>605634</v>
          </cell>
          <cell r="B301" t="str">
            <v>Bueiro metálico com chapas múltiplas MP 152 com revestimento em epóxi - D = 2,30 m - brita produzida</v>
          </cell>
          <cell r="C301" t="str">
            <v>m</v>
          </cell>
          <cell r="D301">
            <v>11447.26</v>
          </cell>
        </row>
        <row r="302">
          <cell r="A302">
            <v>605723</v>
          </cell>
          <cell r="B302" t="str">
            <v>Bueiro metálico com chapas múltiplas MP 152 com revestimento em epóxi - D = 2,65 m - brita comercial</v>
          </cell>
          <cell r="C302" t="str">
            <v>m</v>
          </cell>
          <cell r="D302">
            <v>13477.1</v>
          </cell>
        </row>
        <row r="303">
          <cell r="A303">
            <v>605635</v>
          </cell>
          <cell r="B303" t="str">
            <v>Bueiro metálico com chapas múltiplas MP 152 com revestimento em epóxi - D = 2,65 m - brita produzida</v>
          </cell>
          <cell r="C303" t="str">
            <v>m</v>
          </cell>
          <cell r="D303">
            <v>13398.92</v>
          </cell>
        </row>
        <row r="304">
          <cell r="A304">
            <v>605724</v>
          </cell>
          <cell r="B304" t="str">
            <v>Bueiro metálico com chapas múltiplas MP 152 com revestimento em epóxi - D = 3,05 m - brita comercial</v>
          </cell>
          <cell r="C304" t="str">
            <v>m</v>
          </cell>
          <cell r="D304">
            <v>15388.22</v>
          </cell>
        </row>
        <row r="305">
          <cell r="A305">
            <v>605636</v>
          </cell>
          <cell r="B305" t="str">
            <v>Bueiro metálico com chapas múltiplas MP 152 com revestimento em epóxi - D = 3,05 m - brita produzida</v>
          </cell>
          <cell r="C305" t="str">
            <v>m</v>
          </cell>
          <cell r="D305">
            <v>15280.05</v>
          </cell>
        </row>
        <row r="306">
          <cell r="A306">
            <v>605725</v>
          </cell>
          <cell r="B306" t="str">
            <v>Bueiro metálico com chapas múltiplas MP 152 com revestimento em epóxi - D = 3,20 m - brita comercial</v>
          </cell>
          <cell r="C306" t="str">
            <v>m</v>
          </cell>
          <cell r="D306">
            <v>16336.4</v>
          </cell>
        </row>
        <row r="307">
          <cell r="A307">
            <v>605637</v>
          </cell>
          <cell r="B307" t="str">
            <v>Bueiro metálico com chapas múltiplas MP 152 com revestimento em epóxi - D = 3,20 m - brita produzida</v>
          </cell>
          <cell r="C307" t="str">
            <v>m</v>
          </cell>
          <cell r="D307">
            <v>16225.02</v>
          </cell>
        </row>
        <row r="308">
          <cell r="A308">
            <v>605726</v>
          </cell>
          <cell r="B308" t="str">
            <v>Bueiro metálico com chapas múltiplas MP 152 com revestimento em epóxi - D = 3,40 m - brita comercial</v>
          </cell>
          <cell r="C308" t="str">
            <v>m</v>
          </cell>
          <cell r="D308">
            <v>17290.810000000001</v>
          </cell>
        </row>
        <row r="309">
          <cell r="A309">
            <v>605638</v>
          </cell>
          <cell r="B309" t="str">
            <v>Bueiro metálico com chapas múltiplas MP 152 com revestimento em epóxi - D = 3,40 m - brita produzida</v>
          </cell>
          <cell r="C309" t="str">
            <v>m</v>
          </cell>
          <cell r="D309">
            <v>17175.14</v>
          </cell>
        </row>
        <row r="310">
          <cell r="A310">
            <v>605727</v>
          </cell>
          <cell r="B310" t="str">
            <v>Bueiro metálico com chapas múltiplas MP 152 com revestimento em epóxi - D = 3,65 m - brita comercial</v>
          </cell>
          <cell r="C310" t="str">
            <v>m</v>
          </cell>
          <cell r="D310">
            <v>18532.93</v>
          </cell>
        </row>
        <row r="311">
          <cell r="A311">
            <v>605639</v>
          </cell>
          <cell r="B311" t="str">
            <v>Bueiro metálico com chapas múltiplas MP 152 com revestimento em epóxi - D = 3,65 m - brita produzida</v>
          </cell>
          <cell r="C311" t="str">
            <v>m</v>
          </cell>
          <cell r="D311">
            <v>18411.900000000001</v>
          </cell>
        </row>
        <row r="312">
          <cell r="A312">
            <v>605728</v>
          </cell>
          <cell r="B312" t="str">
            <v>Bueiro metálico com chapas múltiplas MP 152 com revestimento em epóxi - D = 3,80 m - brita comercial</v>
          </cell>
          <cell r="C312" t="str">
            <v>m</v>
          </cell>
          <cell r="D312">
            <v>19224.84</v>
          </cell>
        </row>
        <row r="313">
          <cell r="A313">
            <v>605640</v>
          </cell>
          <cell r="B313" t="str">
            <v>Bueiro metálico com chapas múltiplas MP 152 com revestimento em epóxi - D = 3,80 m - brita produzida</v>
          </cell>
          <cell r="C313" t="str">
            <v>m</v>
          </cell>
          <cell r="D313">
            <v>19100.599999999999</v>
          </cell>
        </row>
        <row r="314">
          <cell r="A314">
            <v>605729</v>
          </cell>
          <cell r="B314" t="str">
            <v>Bueiro metálico com chapas múltiplas MP 152 com revestimento em epóxi - D = 4,20 m - brita comercial</v>
          </cell>
          <cell r="C314" t="str">
            <v>m</v>
          </cell>
          <cell r="D314">
            <v>21117.9</v>
          </cell>
        </row>
        <row r="315">
          <cell r="A315">
            <v>605641</v>
          </cell>
          <cell r="B315" t="str">
            <v>Bueiro metálico com chapas múltiplas MP 152 com revestimento em epóxi - D = 4,20 m - brita produzida</v>
          </cell>
          <cell r="C315" t="str">
            <v>m</v>
          </cell>
          <cell r="D315">
            <v>20985.1</v>
          </cell>
        </row>
        <row r="316">
          <cell r="A316">
            <v>605730</v>
          </cell>
          <cell r="B316" t="str">
            <v>Bueiro metálico com chapas múltiplas MP 152 com revestimento em epóxi - D = 4,60 m - brita comercial</v>
          </cell>
          <cell r="C316" t="str">
            <v>m</v>
          </cell>
          <cell r="D316">
            <v>23066.1</v>
          </cell>
        </row>
        <row r="317">
          <cell r="A317">
            <v>605642</v>
          </cell>
          <cell r="B317" t="str">
            <v>Bueiro metálico com chapas múltiplas MP 152 com revestimento em epóxi - D = 4,60 m - brita produzida</v>
          </cell>
          <cell r="C317" t="str">
            <v>m</v>
          </cell>
          <cell r="D317">
            <v>22924.720000000001</v>
          </cell>
        </row>
        <row r="318">
          <cell r="A318">
            <v>605731</v>
          </cell>
          <cell r="B318" t="str">
            <v>Bueiro metálico com chapas múltiplas MP 152 com revestimento em epóxi - D = 4,80 m - brita comercial</v>
          </cell>
          <cell r="C318" t="str">
            <v>m</v>
          </cell>
          <cell r="D318">
            <v>29237.26</v>
          </cell>
        </row>
        <row r="319">
          <cell r="A319">
            <v>605643</v>
          </cell>
          <cell r="B319" t="str">
            <v>Bueiro metálico com chapas múltiplas MP 152 com revestimento em epóxi - D = 4,80 m - brita produzida</v>
          </cell>
          <cell r="C319" t="str">
            <v>m</v>
          </cell>
          <cell r="D319">
            <v>29091.61</v>
          </cell>
        </row>
        <row r="320">
          <cell r="A320">
            <v>605732</v>
          </cell>
          <cell r="B320" t="str">
            <v>Bueiro metálico com chapas múltiplas MP 152 com revestimento em epóxi - D = 5,00 m - brita comercial</v>
          </cell>
          <cell r="C320" t="str">
            <v>m</v>
          </cell>
          <cell r="D320">
            <v>30226.76</v>
          </cell>
        </row>
        <row r="321">
          <cell r="A321">
            <v>605644</v>
          </cell>
          <cell r="B321" t="str">
            <v>Bueiro metálico com chapas múltiplas MP 152 com revestimento em epóxi - D = 5,00 m - brita produzida</v>
          </cell>
          <cell r="C321" t="str">
            <v>m</v>
          </cell>
          <cell r="D321">
            <v>30051.83</v>
          </cell>
        </row>
        <row r="322">
          <cell r="A322">
            <v>605733</v>
          </cell>
          <cell r="B322" t="str">
            <v>Bueiro metálico com chapas múltiplas MP 152 com revestimento em epóxi - D = 5,35 m - brita comercial</v>
          </cell>
          <cell r="C322" t="str">
            <v>m</v>
          </cell>
          <cell r="D322">
            <v>36816.050000000003</v>
          </cell>
        </row>
        <row r="323">
          <cell r="A323">
            <v>605645</v>
          </cell>
          <cell r="B323" t="str">
            <v>Bueiro metálico com chapas múltiplas MP 152 com revestimento em epóxi - D = 5,35 m - brita produzida</v>
          </cell>
          <cell r="C323" t="str">
            <v>m</v>
          </cell>
          <cell r="D323">
            <v>36632.379999999997</v>
          </cell>
        </row>
        <row r="324">
          <cell r="A324">
            <v>605734</v>
          </cell>
          <cell r="B324" t="str">
            <v>Bueiro metálico com chapas múltiplas MP 152 com revestimento em epóxi - D = 5,70 m - brita comercial</v>
          </cell>
          <cell r="C324" t="str">
            <v>m</v>
          </cell>
          <cell r="D324">
            <v>39550.79</v>
          </cell>
        </row>
        <row r="325">
          <cell r="A325">
            <v>605646</v>
          </cell>
          <cell r="B325" t="str">
            <v>Bueiro metálico com chapas múltiplas MP 152 com revestimento em epóxi - D = 5,70 m - brita produzida</v>
          </cell>
          <cell r="C325" t="str">
            <v>m</v>
          </cell>
          <cell r="D325">
            <v>39358.370000000003</v>
          </cell>
        </row>
        <row r="326">
          <cell r="A326">
            <v>605735</v>
          </cell>
          <cell r="B326" t="str">
            <v>Bueiro metálico com chapas múltiplas MP 152 com revestimento em epóxi - D = 6,10 m - brita comercial</v>
          </cell>
          <cell r="C326" t="str">
            <v>m</v>
          </cell>
          <cell r="D326">
            <v>48764.83</v>
          </cell>
        </row>
        <row r="327">
          <cell r="A327">
            <v>605647</v>
          </cell>
          <cell r="B327" t="str">
            <v>Bueiro metálico com chapas múltiplas MP 152 com revestimento em epóxi - D = 6,10 m - brita produzida</v>
          </cell>
          <cell r="C327" t="str">
            <v>m</v>
          </cell>
          <cell r="D327">
            <v>48562.41</v>
          </cell>
        </row>
        <row r="328">
          <cell r="A328">
            <v>605736</v>
          </cell>
          <cell r="B328" t="str">
            <v>Bueiro metálico com chapas múltiplas MP 152 com revestimento em epóxi - D = 6,50 m - brita comercial</v>
          </cell>
          <cell r="C328" t="str">
            <v>m</v>
          </cell>
          <cell r="D328">
            <v>62234.82</v>
          </cell>
        </row>
        <row r="329">
          <cell r="A329">
            <v>605648</v>
          </cell>
          <cell r="B329" t="str">
            <v>Bueiro metálico com chapas múltiplas MP 152 com revestimento em epóxi - D = 6,50 m - brita produzida</v>
          </cell>
          <cell r="C329" t="str">
            <v>m</v>
          </cell>
          <cell r="D329">
            <v>62022.41</v>
          </cell>
        </row>
        <row r="330">
          <cell r="A330">
            <v>605737</v>
          </cell>
          <cell r="B330" t="str">
            <v>Bueiro metálico com chapas múltiplas MP 152 com revestimento em epóxi - D = 6,85 m - brita comercial</v>
          </cell>
          <cell r="C330" t="str">
            <v>m</v>
          </cell>
          <cell r="D330">
            <v>66163.649999999994</v>
          </cell>
        </row>
        <row r="331">
          <cell r="A331">
            <v>605649</v>
          </cell>
          <cell r="B331" t="str">
            <v>Bueiro metálico com chapas múltiplas MP 152 com revestimento em epóxi - D = 6,85 m - brita produzida</v>
          </cell>
          <cell r="C331" t="str">
            <v>m</v>
          </cell>
          <cell r="D331">
            <v>65942.490000000005</v>
          </cell>
        </row>
        <row r="332">
          <cell r="A332">
            <v>605738</v>
          </cell>
          <cell r="B332" t="str">
            <v>Bueiro metálico com chapas múltiplas MP 152 com revestimento em epóxi - D = 7,25 m - brita comercial</v>
          </cell>
          <cell r="C332" t="str">
            <v>m</v>
          </cell>
          <cell r="D332">
            <v>70155.520000000004</v>
          </cell>
        </row>
        <row r="333">
          <cell r="A333">
            <v>605650</v>
          </cell>
          <cell r="B333" t="str">
            <v>Bueiro metálico com chapas múltiplas MP 152 com revestimento em epóxi - D = 7,25 m - brita produzida</v>
          </cell>
          <cell r="C333" t="str">
            <v>m</v>
          </cell>
          <cell r="D333">
            <v>69924.37</v>
          </cell>
        </row>
        <row r="334">
          <cell r="A334">
            <v>605674</v>
          </cell>
          <cell r="B334" t="str">
            <v>Bueiro metálico com chapas múltiplas MP 152 galvanizadas - D = 1,50 m - brita comercial</v>
          </cell>
          <cell r="C334" t="str">
            <v>m</v>
          </cell>
          <cell r="D334">
            <v>7260.42</v>
          </cell>
        </row>
        <row r="335">
          <cell r="A335">
            <v>605483</v>
          </cell>
          <cell r="B335" t="str">
            <v>Bueiro metálico com chapas múltiplas MP 152 galvanizadas - D = 1,50 m - brita produzida</v>
          </cell>
          <cell r="C335" t="str">
            <v>m</v>
          </cell>
          <cell r="D335">
            <v>7206.87</v>
          </cell>
        </row>
        <row r="336">
          <cell r="A336">
            <v>605675</v>
          </cell>
          <cell r="B336" t="str">
            <v>Bueiro metálico com chapas múltiplas MP 152 galvanizadas - D = 1,80 m - brita comercial</v>
          </cell>
          <cell r="C336" t="str">
            <v>m</v>
          </cell>
          <cell r="D336">
            <v>8990.11</v>
          </cell>
        </row>
        <row r="337">
          <cell r="A337">
            <v>605484</v>
          </cell>
          <cell r="B337" t="str">
            <v>Bueiro metálico com chapas múltiplas MP 152 galvanizadas - D = 1,80 m - brita produzida</v>
          </cell>
          <cell r="C337" t="str">
            <v>m</v>
          </cell>
          <cell r="D337">
            <v>8930.1299999999992</v>
          </cell>
        </row>
        <row r="338">
          <cell r="A338">
            <v>605676</v>
          </cell>
          <cell r="B338" t="str">
            <v>Bueiro metálico com chapas múltiplas MP 152 galvanizadas - D = 1,90 m - brita comercial</v>
          </cell>
          <cell r="C338" t="str">
            <v>m</v>
          </cell>
          <cell r="D338">
            <v>9276.74</v>
          </cell>
        </row>
        <row r="339">
          <cell r="A339">
            <v>605485</v>
          </cell>
          <cell r="B339" t="str">
            <v>Bueiro metálico com chapas múltiplas MP 152 galvanizadas - D = 1,90 m - brita produzida</v>
          </cell>
          <cell r="C339" t="str">
            <v>m</v>
          </cell>
          <cell r="D339">
            <v>9214.6200000000008</v>
          </cell>
        </row>
        <row r="340">
          <cell r="A340">
            <v>605677</v>
          </cell>
          <cell r="B340" t="str">
            <v>Bueiro metálico com chapas múltiplas MP 152 galvanizadas - D = 2,15 m - brita comercial</v>
          </cell>
          <cell r="C340" t="str">
            <v>m</v>
          </cell>
          <cell r="D340">
            <v>10511.26</v>
          </cell>
        </row>
        <row r="341">
          <cell r="A341">
            <v>605486</v>
          </cell>
          <cell r="B341" t="str">
            <v>Bueiro metálico com chapas múltiplas MP 152 galvanizadas - D = 2,15 m - brita produzida</v>
          </cell>
          <cell r="C341" t="str">
            <v>m</v>
          </cell>
          <cell r="D341">
            <v>10443.790000000001</v>
          </cell>
        </row>
        <row r="342">
          <cell r="A342">
            <v>605678</v>
          </cell>
          <cell r="B342" t="str">
            <v>Bueiro metálico com chapas múltiplas MP 152 galvanizadas - D = 2,30 m - brita comercial</v>
          </cell>
          <cell r="C342" t="str">
            <v>m</v>
          </cell>
          <cell r="D342">
            <v>11136.66</v>
          </cell>
        </row>
        <row r="343">
          <cell r="A343">
            <v>605487</v>
          </cell>
          <cell r="B343" t="str">
            <v>Bueiro metálico com chapas múltiplas MP 152 galvanizadas - D = 2,30 m - brita produzida</v>
          </cell>
          <cell r="C343" t="str">
            <v>m</v>
          </cell>
          <cell r="D343">
            <v>11065.97</v>
          </cell>
        </row>
        <row r="344">
          <cell r="A344">
            <v>605679</v>
          </cell>
          <cell r="B344" t="str">
            <v>Bueiro metálico com chapas múltiplas MP 152 galvanizadas - D = 2,65 m - brita comercial</v>
          </cell>
          <cell r="C344" t="str">
            <v>m</v>
          </cell>
          <cell r="D344">
            <v>13030.89</v>
          </cell>
        </row>
        <row r="345">
          <cell r="A345">
            <v>605488</v>
          </cell>
          <cell r="B345" t="str">
            <v>Bueiro metálico com chapas múltiplas MP 152 galvanizadas - D = 2,65 m - brita produzida</v>
          </cell>
          <cell r="C345" t="str">
            <v>m</v>
          </cell>
          <cell r="D345">
            <v>12952.7</v>
          </cell>
        </row>
        <row r="346">
          <cell r="A346">
            <v>605680</v>
          </cell>
          <cell r="B346" t="str">
            <v>Bueiro metálico com chapas múltiplas MP 152 galvanizadas - D = 3,05 m - brita comercial</v>
          </cell>
          <cell r="C346" t="str">
            <v>m</v>
          </cell>
          <cell r="D346">
            <v>14878.74</v>
          </cell>
        </row>
        <row r="347">
          <cell r="A347">
            <v>605489</v>
          </cell>
          <cell r="B347" t="str">
            <v>Bueiro metálico com chapas múltiplas MP 152 galvanizadas - D = 3,05 m - brita produzida</v>
          </cell>
          <cell r="C347" t="str">
            <v>m</v>
          </cell>
          <cell r="D347">
            <v>14770.57</v>
          </cell>
        </row>
        <row r="348">
          <cell r="A348">
            <v>605681</v>
          </cell>
          <cell r="B348" t="str">
            <v>Bueiro metálico com chapas múltiplas MP 152 galvanizadas - D = 3,20 m - brita comercial</v>
          </cell>
          <cell r="C348" t="str">
            <v>m</v>
          </cell>
          <cell r="D348">
            <v>15795.28</v>
          </cell>
        </row>
        <row r="349">
          <cell r="A349">
            <v>605490</v>
          </cell>
          <cell r="B349" t="str">
            <v>Bueiro metálico com chapas múltiplas MP 152 galvanizadas - D = 3,20 m - brita produzida</v>
          </cell>
          <cell r="C349" t="str">
            <v>m</v>
          </cell>
          <cell r="D349">
            <v>15683.9</v>
          </cell>
        </row>
        <row r="350">
          <cell r="A350">
            <v>605682</v>
          </cell>
          <cell r="B350" t="str">
            <v>Bueiro metálico com chapas múltiplas MP 152 galvanizadas - D = 3,40 m - brita comercial</v>
          </cell>
          <cell r="C350" t="str">
            <v>m</v>
          </cell>
          <cell r="D350">
            <v>16718.05</v>
          </cell>
        </row>
        <row r="351">
          <cell r="A351">
            <v>605491</v>
          </cell>
          <cell r="B351" t="str">
            <v>Bueiro metálico com chapas múltiplas MP 152 galvanizadas - D = 3,40 m - brita produzida</v>
          </cell>
          <cell r="C351" t="str">
            <v>m</v>
          </cell>
          <cell r="D351">
            <v>16602.39</v>
          </cell>
        </row>
        <row r="352">
          <cell r="A352">
            <v>605683</v>
          </cell>
          <cell r="B352" t="str">
            <v>Bueiro metálico com chapas múltiplas MP 152 galvanizadas - D = 3,65 m - brita comercial</v>
          </cell>
          <cell r="C352" t="str">
            <v>m</v>
          </cell>
          <cell r="D352">
            <v>17918.55</v>
          </cell>
        </row>
        <row r="353">
          <cell r="A353">
            <v>605492</v>
          </cell>
          <cell r="B353" t="str">
            <v>Bueiro metálico com chapas múltiplas MP 152 galvanizadas - D = 3,65 m - brita produzida</v>
          </cell>
          <cell r="C353" t="str">
            <v>m</v>
          </cell>
          <cell r="D353">
            <v>17797.53</v>
          </cell>
        </row>
        <row r="354">
          <cell r="A354">
            <v>605684</v>
          </cell>
          <cell r="B354" t="str">
            <v>Bueiro metálico com chapas múltiplas MP 152 galvanizadas - D = 3,80 m - brita comercial</v>
          </cell>
          <cell r="C354" t="str">
            <v>m</v>
          </cell>
          <cell r="D354">
            <v>18588.810000000001</v>
          </cell>
        </row>
        <row r="355">
          <cell r="A355">
            <v>605493</v>
          </cell>
          <cell r="B355" t="str">
            <v>Bueiro metálico com chapas múltiplas MP 152 galvanizadas - D = 3,80 m - brita produzida</v>
          </cell>
          <cell r="C355" t="str">
            <v>m</v>
          </cell>
          <cell r="D355">
            <v>18464.57</v>
          </cell>
        </row>
        <row r="356">
          <cell r="A356">
            <v>605685</v>
          </cell>
          <cell r="B356" t="str">
            <v>Bueiro metálico com chapas múltiplas MP 152 galvanizadas - D = 4,20 m - brita comercial</v>
          </cell>
          <cell r="C356" t="str">
            <v>m</v>
          </cell>
          <cell r="D356">
            <v>20416.95</v>
          </cell>
        </row>
        <row r="357">
          <cell r="A357">
            <v>605494</v>
          </cell>
          <cell r="B357" t="str">
            <v>Bueiro metálico com chapas múltiplas MP 152 galvanizadas - D = 4,20 m - brita produzida</v>
          </cell>
          <cell r="C357" t="str">
            <v>m</v>
          </cell>
          <cell r="D357">
            <v>20284.14</v>
          </cell>
        </row>
        <row r="358">
          <cell r="A358">
            <v>605686</v>
          </cell>
          <cell r="B358" t="str">
            <v>Bueiro metálico com chapas múltiplas MP 152 galvanizadas - D = 4,60 m - brita comercial</v>
          </cell>
          <cell r="C358" t="str">
            <v>m</v>
          </cell>
          <cell r="D358">
            <v>22301.87</v>
          </cell>
        </row>
        <row r="359">
          <cell r="A359">
            <v>605495</v>
          </cell>
          <cell r="B359" t="str">
            <v>Bueiro metálico com chapas múltiplas MP 152 galvanizadas - D = 4,60 m - brita produzida</v>
          </cell>
          <cell r="C359" t="str">
            <v>m</v>
          </cell>
          <cell r="D359">
            <v>22160.5</v>
          </cell>
        </row>
        <row r="360">
          <cell r="A360">
            <v>605687</v>
          </cell>
          <cell r="B360" t="str">
            <v>Bueiro metálico com chapas múltiplas MP 152 galvanizadas - D = 4,80 m - brita comercial</v>
          </cell>
          <cell r="C360" t="str">
            <v>m</v>
          </cell>
          <cell r="D360">
            <v>25461.08</v>
          </cell>
        </row>
        <row r="361">
          <cell r="A361">
            <v>605496</v>
          </cell>
          <cell r="B361" t="str">
            <v>Bueiro metálico com chapas múltiplas MP 152 galvanizadas - D = 4,80 m - brita produzida</v>
          </cell>
          <cell r="C361" t="str">
            <v>m</v>
          </cell>
          <cell r="D361">
            <v>25315.42</v>
          </cell>
        </row>
        <row r="362">
          <cell r="A362">
            <v>605688</v>
          </cell>
          <cell r="B362" t="str">
            <v>Bueiro metálico com chapas múltiplas MP 152 galvanizadas - D = 5,00 m - brita comercial</v>
          </cell>
          <cell r="C362" t="str">
            <v>m</v>
          </cell>
          <cell r="D362">
            <v>26343.94</v>
          </cell>
        </row>
        <row r="363">
          <cell r="A363">
            <v>605497</v>
          </cell>
          <cell r="B363" t="str">
            <v>Bueiro metálico com chapas múltiplas MP 152 galvanizadas - D = 5,00 m - brita produzida</v>
          </cell>
          <cell r="C363" t="str">
            <v>m</v>
          </cell>
          <cell r="D363">
            <v>26169.01</v>
          </cell>
        </row>
        <row r="364">
          <cell r="A364">
            <v>605689</v>
          </cell>
          <cell r="B364" t="str">
            <v>Bueiro metálico com chapas múltiplas MP 152 galvanizadas - D = 5,35 m - brita comercial</v>
          </cell>
          <cell r="C364" t="str">
            <v>m</v>
          </cell>
          <cell r="D364">
            <v>33050.69</v>
          </cell>
        </row>
        <row r="365">
          <cell r="A365">
            <v>605498</v>
          </cell>
          <cell r="B365" t="str">
            <v>Bueiro metálico com chapas múltiplas MP 152 galvanizadas - D = 5,35 m - brita produzida</v>
          </cell>
          <cell r="C365" t="str">
            <v>m</v>
          </cell>
          <cell r="D365">
            <v>32867.01</v>
          </cell>
        </row>
        <row r="366">
          <cell r="A366">
            <v>605690</v>
          </cell>
          <cell r="B366" t="str">
            <v>Bueiro metálico com chapas múltiplas MP 152 galvanizadas - D = 5,70 m - brita comercial</v>
          </cell>
          <cell r="C366" t="str">
            <v>m</v>
          </cell>
          <cell r="D366">
            <v>35516.129999999997</v>
          </cell>
        </row>
        <row r="367">
          <cell r="A367">
            <v>605499</v>
          </cell>
          <cell r="B367" t="str">
            <v>Bueiro metálico com chapas múltiplas MP 152 galvanizadas - D = 5,70 m - brita produzida</v>
          </cell>
          <cell r="C367" t="str">
            <v>m</v>
          </cell>
          <cell r="D367">
            <v>35323.71</v>
          </cell>
        </row>
        <row r="368">
          <cell r="A368">
            <v>605691</v>
          </cell>
          <cell r="B368" t="str">
            <v>Bueiro metálico com chapas múltiplas MP 152 galvanizadas - D = 6,10 m - brita comercial</v>
          </cell>
          <cell r="C368" t="str">
            <v>m</v>
          </cell>
          <cell r="D368">
            <v>43630.23</v>
          </cell>
        </row>
        <row r="369">
          <cell r="A369">
            <v>605500</v>
          </cell>
          <cell r="B369" t="str">
            <v>Bueiro metálico com chapas múltiplas MP 152 galvanizadas - D = 6,10 m - brita produzida</v>
          </cell>
          <cell r="C369" t="str">
            <v>m</v>
          </cell>
          <cell r="D369">
            <v>43427.81</v>
          </cell>
        </row>
        <row r="370">
          <cell r="A370">
            <v>605692</v>
          </cell>
          <cell r="B370" t="str">
            <v>Bueiro metálico com chapas múltiplas MP 152 galvanizadas - D = 6,50 m - brita comercial</v>
          </cell>
          <cell r="C370" t="str">
            <v>m</v>
          </cell>
          <cell r="D370">
            <v>52160.34</v>
          </cell>
        </row>
        <row r="371">
          <cell r="A371">
            <v>605501</v>
          </cell>
          <cell r="B371" t="str">
            <v>Bueiro metálico com chapas múltiplas MP 152 galvanizadas - D = 6,50 m - brita produzida</v>
          </cell>
          <cell r="C371" t="str">
            <v>m</v>
          </cell>
          <cell r="D371">
            <v>51947.93</v>
          </cell>
        </row>
        <row r="372">
          <cell r="A372">
            <v>605693</v>
          </cell>
          <cell r="B372" t="str">
            <v>Bueiro metálico com chapas múltiplas MP 152 galvanizadas - D = 6,85 m - brita comercial</v>
          </cell>
          <cell r="C372" t="str">
            <v>m</v>
          </cell>
          <cell r="D372">
            <v>55498.879999999997</v>
          </cell>
        </row>
        <row r="373">
          <cell r="A373">
            <v>605502</v>
          </cell>
          <cell r="B373" t="str">
            <v>Bueiro metálico com chapas múltiplas MP 152 galvanizadas - D = 6,85 m - brita produzida</v>
          </cell>
          <cell r="C373" t="str">
            <v>m</v>
          </cell>
          <cell r="D373">
            <v>55277.72</v>
          </cell>
        </row>
        <row r="374">
          <cell r="A374">
            <v>605694</v>
          </cell>
          <cell r="B374" t="str">
            <v>Bueiro metálico com chapas múltiplas MP 152 galvanizadas - D = 7,25 m - brita comercial</v>
          </cell>
          <cell r="C374" t="str">
            <v>m</v>
          </cell>
          <cell r="D374">
            <v>58900.49</v>
          </cell>
        </row>
        <row r="375">
          <cell r="A375">
            <v>605503</v>
          </cell>
          <cell r="B375" t="str">
            <v>Bueiro metálico com chapas múltiplas MP 152 galvanizadas - D = 7,25 m - brita produzida</v>
          </cell>
          <cell r="C375" t="str">
            <v>m</v>
          </cell>
          <cell r="D375">
            <v>58669.33</v>
          </cell>
        </row>
        <row r="376">
          <cell r="A376">
            <v>606433</v>
          </cell>
          <cell r="B376" t="str">
            <v>Bueiro metálico com chapas múltiplas MP 152 galvanizadas - lenticular - vão = 1,95 m e altura = 1,40 m - aterro rodoviário mínimo = 0,60 m e máximo = 8,40 m - brita comercial</v>
          </cell>
          <cell r="C376" t="str">
            <v>m</v>
          </cell>
          <cell r="D376">
            <v>8748.94</v>
          </cell>
        </row>
        <row r="377">
          <cell r="A377">
            <v>606343</v>
          </cell>
          <cell r="B377" t="str">
            <v>Bueiro metálico com chapas múltiplas MP 152 galvanizadas - lenticular - vão = 1,95 m e altura = 1,40 m - aterro rodoviário mínimo = 0,60 m e máximo = 8,40 m - brita produzida</v>
          </cell>
          <cell r="C377" t="str">
            <v>m</v>
          </cell>
          <cell r="D377">
            <v>8685.75</v>
          </cell>
        </row>
        <row r="378">
          <cell r="A378">
            <v>606434</v>
          </cell>
          <cell r="B378" t="str">
            <v>Bueiro metálico com chapas múltiplas MP 152 galvanizadas - lenticular - vão = 2,15 m e altura = 1,50 m - aterro rodoviário mínimo = 0,60 m e máximo = 7,50 m - brita comercial</v>
          </cell>
          <cell r="C378" t="str">
            <v>m</v>
          </cell>
          <cell r="D378">
            <v>9674.2999999999993</v>
          </cell>
        </row>
        <row r="379">
          <cell r="A379">
            <v>606344</v>
          </cell>
          <cell r="B379" t="str">
            <v>Bueiro metálico com chapas múltiplas MP 152 galvanizadas - lenticular - vão = 2,15 m e altura = 1,50 m - aterro rodoviário mínimo = 0,60 m e máximo = 7,50 m - brita produzida</v>
          </cell>
          <cell r="C379" t="str">
            <v>m</v>
          </cell>
          <cell r="D379">
            <v>9606.83</v>
          </cell>
        </row>
        <row r="380">
          <cell r="A380">
            <v>606435</v>
          </cell>
          <cell r="B380" t="str">
            <v>Bueiro metálico com chapas múltiplas MP 152 galvanizadas - lenticular - vão = 2,30 m e altura = 1,60 m - aterro rodoviário mínimo = 0,60 m e máximo = 7,20 m - brita comercial</v>
          </cell>
          <cell r="C380" t="str">
            <v>m</v>
          </cell>
          <cell r="D380">
            <v>10562.15</v>
          </cell>
        </row>
        <row r="381">
          <cell r="A381">
            <v>606345</v>
          </cell>
          <cell r="B381" t="str">
            <v>Bueiro metálico com chapas múltiplas MP 152 galvanizadas - lenticular - vão = 2,30 m e altura = 1,60 m - aterro rodoviário mínimo = 0,60 m e máximo = 7,20 m - brita produzida</v>
          </cell>
          <cell r="C381" t="str">
            <v>m</v>
          </cell>
          <cell r="D381">
            <v>10491.46</v>
          </cell>
        </row>
        <row r="382">
          <cell r="A382">
            <v>606436</v>
          </cell>
          <cell r="B382" t="str">
            <v>Bueiro metálico com chapas múltiplas MP 152 galvanizadas - lenticular - vão = 2,55 m e altura = 1,65 m - aterro rodoviário mínimo = 0,60 m e máximo = 6,50 m - brita comercial</v>
          </cell>
          <cell r="C382" t="str">
            <v>m</v>
          </cell>
          <cell r="D382">
            <v>11228.91</v>
          </cell>
        </row>
        <row r="383">
          <cell r="A383">
            <v>606346</v>
          </cell>
          <cell r="B383" t="str">
            <v>Bueiro metálico com chapas múltiplas MP 152 galvanizadas - lenticular - vão = 2,55 m e altura = 1,65 m - aterro rodoviário mínimo = 0,60 m e máximo = 6,50 m - brita produzida</v>
          </cell>
          <cell r="C383" t="str">
            <v>m</v>
          </cell>
          <cell r="D383">
            <v>11152.87</v>
          </cell>
        </row>
        <row r="384">
          <cell r="A384">
            <v>606437</v>
          </cell>
          <cell r="B384" t="str">
            <v>Bueiro metálico com chapas múltiplas MP 152 galvanizadas - lenticular - vão = 2,70 m e altura = 1,85 m - aterro rodoviário mínimo = 0,60 m e máximo = 6,60 m - brita comercial</v>
          </cell>
          <cell r="C384" t="str">
            <v>m</v>
          </cell>
          <cell r="D384">
            <v>12154.03</v>
          </cell>
        </row>
        <row r="385">
          <cell r="A385">
            <v>606347</v>
          </cell>
          <cell r="B385" t="str">
            <v>Bueiro metálico com chapas múltiplas MP 152 galvanizadas - lenticular - vão = 2,70 m e altura = 1,85 m - aterro rodoviário mínimo = 0,60 m e máximo = 6,60 m - brita produzida</v>
          </cell>
          <cell r="C385" t="str">
            <v>m</v>
          </cell>
          <cell r="D385">
            <v>12074.77</v>
          </cell>
        </row>
        <row r="386">
          <cell r="A386">
            <v>606438</v>
          </cell>
          <cell r="B386" t="str">
            <v>Bueiro metálico com chapas múltiplas MP 152 galvanizadas - lenticular - vão = 2,75 m e altura = 1,90 m - aterro rodoviário mínimo = 0,60 m e máximo = 6,50 m - brita comercial</v>
          </cell>
          <cell r="C386" t="str">
            <v>m</v>
          </cell>
          <cell r="D386">
            <v>12478.64</v>
          </cell>
        </row>
        <row r="387">
          <cell r="A387">
            <v>606348</v>
          </cell>
          <cell r="B387" t="str">
            <v>Bueiro metálico com chapas múltiplas MP 152 galvanizadas - lenticular - vão = 2,75 m e altura = 1,90 m - aterro rodoviário mínimo = 0,60 m e máximo = 6,50 m - brita produzida</v>
          </cell>
          <cell r="C387" t="str">
            <v>m</v>
          </cell>
          <cell r="D387">
            <v>12398.32</v>
          </cell>
        </row>
        <row r="388">
          <cell r="A388">
            <v>606439</v>
          </cell>
          <cell r="B388" t="str">
            <v>Bueiro metálico com chapas múltiplas MP 152 galvanizadas - lenticular - vão = 3,00 m e altura = 2,00 m - aterro rodoviário mínimo = 0,60 m e máximo = 6,00 m - brita comercial</v>
          </cell>
          <cell r="C388" t="str">
            <v>m</v>
          </cell>
          <cell r="D388">
            <v>13151.49</v>
          </cell>
        </row>
        <row r="389">
          <cell r="A389">
            <v>606349</v>
          </cell>
          <cell r="B389" t="str">
            <v>Bueiro metálico com chapas múltiplas MP 152 galvanizadas - lenticular - vão = 3,00 m e altura = 2,00 m - aterro rodoviário mínimo = 0,60 m e máximo = 6,00 m - brita produzida</v>
          </cell>
          <cell r="C389" t="str">
            <v>m</v>
          </cell>
          <cell r="D389">
            <v>13044.39</v>
          </cell>
        </row>
        <row r="390">
          <cell r="A390">
            <v>606440</v>
          </cell>
          <cell r="B390" t="str">
            <v>Bueiro metálico com chapas múltiplas MP 152 galvanizadas - lenticular - vão = 3,20 m e altura = 2,10 m - aterro rodoviário mínimo = 0,60 m e máximo = 5,60 m - brita comercial</v>
          </cell>
          <cell r="C390" t="str">
            <v>m</v>
          </cell>
          <cell r="D390">
            <v>13754.43</v>
          </cell>
        </row>
        <row r="391">
          <cell r="A391">
            <v>606350</v>
          </cell>
          <cell r="B391" t="str">
            <v>Bueiro metálico com chapas múltiplas MP 152 galvanizadas - lenticular - vão = 3,20 m e altura = 2,10 m - aterro rodoviário mínimo = 0,60 m e máximo = 5,60 m - brita produzida</v>
          </cell>
          <cell r="C391" t="str">
            <v>m</v>
          </cell>
          <cell r="D391">
            <v>13643.05</v>
          </cell>
        </row>
        <row r="392">
          <cell r="A392">
            <v>606441</v>
          </cell>
          <cell r="B392" t="str">
            <v>Bueiro metálico com chapas múltiplas MP 152 galvanizadas - lenticular - vão = 3,35 m e altura = 2,15 m - aterro rodoviário mínimo = 0,60 m e máximo = 5,30 m - brita comercial</v>
          </cell>
          <cell r="C392" t="str">
            <v>m</v>
          </cell>
          <cell r="D392">
            <v>14409.24</v>
          </cell>
        </row>
        <row r="393">
          <cell r="A393">
            <v>606351</v>
          </cell>
          <cell r="B393" t="str">
            <v>Bueiro metálico com chapas múltiplas MP 152 galvanizadas - lenticular - vão = 3,35 m e altura = 2,15 m - aterro rodoviário mínimo = 0,60 m e máximo = 5,30 m - brita produzida</v>
          </cell>
          <cell r="C393" t="str">
            <v>m</v>
          </cell>
          <cell r="D393">
            <v>14294.65</v>
          </cell>
        </row>
        <row r="394">
          <cell r="A394">
            <v>606442</v>
          </cell>
          <cell r="B394" t="str">
            <v>Bueiro metálico com chapas múltiplas MP 152 galvanizadas - lenticular - vão = 3,55 m e altura = 2,25 m - aterro rodoviário mínimo = 0,60 m e máximo = 5,00 m - brita comercial</v>
          </cell>
          <cell r="C394" t="str">
            <v>m</v>
          </cell>
          <cell r="D394">
            <v>15038.15</v>
          </cell>
        </row>
        <row r="395">
          <cell r="A395">
            <v>606352</v>
          </cell>
          <cell r="B395" t="str">
            <v>Bueiro metálico com chapas múltiplas MP 152 galvanizadas - lenticular - vão = 3,55 m e altura = 2,25 m - aterro rodoviário mínimo = 0,60 m e máximo = 5,00 m - brita produzida</v>
          </cell>
          <cell r="C395" t="str">
            <v>m</v>
          </cell>
          <cell r="D395">
            <v>14919.26</v>
          </cell>
        </row>
        <row r="396">
          <cell r="A396">
            <v>606443</v>
          </cell>
          <cell r="B396" t="str">
            <v>Bueiro metálico com chapas múltiplas MP 152 galvanizadas - lenticular - vão = 3,70 m e altura = 2,35 m - aterro rodoviário mínimo = 0,60 m e máximo = 4,90 m - brita comercial</v>
          </cell>
          <cell r="C396" t="str">
            <v>m</v>
          </cell>
          <cell r="D396">
            <v>15946.73</v>
          </cell>
        </row>
        <row r="397">
          <cell r="A397">
            <v>606353</v>
          </cell>
          <cell r="B397" t="str">
            <v>Bueiro metálico com chapas múltiplas MP 152 galvanizadas - lenticular - vão = 3,70 m e altura = 2,35 m - aterro rodoviário mínimo = 0,60 m e máximo = 4,90 m - brita produzida</v>
          </cell>
          <cell r="C397" t="str">
            <v>m</v>
          </cell>
          <cell r="D397">
            <v>15824.63</v>
          </cell>
        </row>
        <row r="398">
          <cell r="A398">
            <v>606444</v>
          </cell>
          <cell r="B398" t="str">
            <v>Bueiro metálico com chapas múltiplas MP 152 galvanizadas - lenticular - vão = 3,90 m e altura = 2,45 m - aterro rodoviário mínimo = 0,60 m e máximo = 4,60 m - brita comercial</v>
          </cell>
          <cell r="C398" t="str">
            <v>m</v>
          </cell>
          <cell r="D398">
            <v>16638.080000000002</v>
          </cell>
        </row>
        <row r="399">
          <cell r="A399">
            <v>606354</v>
          </cell>
          <cell r="B399" t="str">
            <v>Bueiro metálico com chapas múltiplas MP 152 galvanizadas - lenticular - vão = 3,90 m e altura = 2,45 m - aterro rodoviário mínimo = 0,60 m e máximo = 4,60 m - brita produzida</v>
          </cell>
          <cell r="C399" t="str">
            <v>m</v>
          </cell>
          <cell r="D399">
            <v>16511.7</v>
          </cell>
        </row>
        <row r="400">
          <cell r="A400">
            <v>606445</v>
          </cell>
          <cell r="B400" t="str">
            <v>Bueiro metálico com chapas múltiplas MP 152 galvanizadas - lenticular - vão = 4,00 m e altura = 2,55 m - aterro rodoviário mínimo = 0,60 m e máximo = 4,50 m - brita comercial</v>
          </cell>
          <cell r="C400" t="str">
            <v>m</v>
          </cell>
          <cell r="D400">
            <v>17287.62</v>
          </cell>
        </row>
        <row r="401">
          <cell r="A401">
            <v>606355</v>
          </cell>
          <cell r="B401" t="str">
            <v>Bueiro metálico com chapas múltiplas MP 152 galvanizadas - lenticular - vão = 4,00 m e altura = 2,55 m - aterro rodoviário mínimo = 0,60 m e máximo = 4,50 m - brita produzida</v>
          </cell>
          <cell r="C401" t="str">
            <v>m</v>
          </cell>
          <cell r="D401">
            <v>17159.099999999999</v>
          </cell>
        </row>
        <row r="402">
          <cell r="A402">
            <v>606446</v>
          </cell>
          <cell r="B402" t="str">
            <v>Bueiro metálico com chapas múltiplas MP 152 galvanizadas - lenticular - vão = 4,15 m e altura = 2,80 m - aterro rodoviário mínimo = 0,60 m e máximo = 6,80 m - brita comercial</v>
          </cell>
          <cell r="C402" t="str">
            <v>m</v>
          </cell>
          <cell r="D402">
            <v>17918.87</v>
          </cell>
        </row>
        <row r="403">
          <cell r="A403">
            <v>606356</v>
          </cell>
          <cell r="B403" t="str">
            <v>Bueiro metálico com chapas múltiplas MP 152 galvanizadas - lenticular - vão = 4,15 m e altura = 2,80 m - aterro rodoviário mínimo = 0,60 m e máximo = 6,80 m - brita produzida</v>
          </cell>
          <cell r="C403" t="str">
            <v>m</v>
          </cell>
          <cell r="D403">
            <v>17787.14</v>
          </cell>
        </row>
        <row r="404">
          <cell r="A404">
            <v>606447</v>
          </cell>
          <cell r="B404" t="str">
            <v>Bueiro metálico com chapas múltiplas MP 152 galvanizadas - lenticular - vão = 4,40 m e altura = 2,90 m - aterro rodoviário mínimo = 0,60 m e máximo = 6,40 m - brita comercial</v>
          </cell>
          <cell r="C404" t="str">
            <v>m</v>
          </cell>
          <cell r="D404">
            <v>18609.16</v>
          </cell>
        </row>
        <row r="405">
          <cell r="A405">
            <v>606357</v>
          </cell>
          <cell r="B405" t="str">
            <v>Bueiro metálico com chapas múltiplas MP 152 galvanizadas - lenticular - vão = 4,40 m e altura = 2,90 m - aterro rodoviário mínimo = 0,60 m e máximo = 6,40 m - brita produzida</v>
          </cell>
          <cell r="C405" t="str">
            <v>m</v>
          </cell>
          <cell r="D405">
            <v>18449.23</v>
          </cell>
        </row>
        <row r="406">
          <cell r="A406">
            <v>606448</v>
          </cell>
          <cell r="B406" t="str">
            <v>Bueiro metálico com chapas múltiplas MP 152 galvanizadas - lenticular - vão = 4,60 m e altura = 3,00 m - aterro rodoviário mínimo = 0,60 m e máximo = 6,10 m - brita comercial</v>
          </cell>
          <cell r="C406" t="str">
            <v>m</v>
          </cell>
          <cell r="D406">
            <v>19579.2</v>
          </cell>
        </row>
        <row r="407">
          <cell r="A407">
            <v>606358</v>
          </cell>
          <cell r="B407" t="str">
            <v>Bueiro metálico com chapas múltiplas MP 152 galvanizadas - lenticular - vão = 4,60 m e altura = 3,00 m - aterro rodoviário mínimo = 0,60 m e máximo = 6,10 m - brita produzida</v>
          </cell>
          <cell r="C407" t="str">
            <v>m</v>
          </cell>
          <cell r="D407">
            <v>19414.27</v>
          </cell>
        </row>
        <row r="408">
          <cell r="A408">
            <v>606449</v>
          </cell>
          <cell r="B408" t="str">
            <v>Bueiro metálico com chapas múltiplas MP 152 galvanizadas - lenticular - vão = 4,80 m e altura = 3,05 m - aterro rodoviário mínimo = 0,60 m e máximo = 5,80 m - brita comercial</v>
          </cell>
          <cell r="C408" t="str">
            <v>m</v>
          </cell>
          <cell r="D408">
            <v>24140.19</v>
          </cell>
        </row>
        <row r="409">
          <cell r="A409">
            <v>606359</v>
          </cell>
          <cell r="B409" t="str">
            <v>Bueiro metálico com chapas múltiplas MP 152 galvanizadas - lenticular - vão = 4,80 m e altura = 3,05 m - aterro rodoviário mínimo = 0,60 m e máximo = 5,80 m - brita produzida</v>
          </cell>
          <cell r="C409" t="str">
            <v>m</v>
          </cell>
          <cell r="D409">
            <v>23970.25</v>
          </cell>
        </row>
        <row r="410">
          <cell r="A410">
            <v>606450</v>
          </cell>
          <cell r="B410" t="str">
            <v>Bueiro metálico com chapas múltiplas MP 152 galvanizadas - lenticular - vão = 5,05 m e altura = 3,15 m - aterro rodoviário mínimo = 0,90 m e máximo = 5,50 m - brita comercial</v>
          </cell>
          <cell r="C410" t="str">
            <v>m</v>
          </cell>
          <cell r="D410">
            <v>25100.5</v>
          </cell>
        </row>
        <row r="411">
          <cell r="A411">
            <v>606360</v>
          </cell>
          <cell r="B411" t="str">
            <v>Bueiro metálico com chapas múltiplas MP 152 galvanizadas - lenticular - vão = 5,05 m e altura = 3,15 m - aterro rodoviário mínimo = 0,90 m e máximo = 5,50 m - brita produzida</v>
          </cell>
          <cell r="C411" t="str">
            <v>m</v>
          </cell>
          <cell r="D411">
            <v>24924.32</v>
          </cell>
        </row>
        <row r="412">
          <cell r="A412">
            <v>606451</v>
          </cell>
          <cell r="B412" t="str">
            <v>Bueiro metálico com chapas múltiplas MP 152 galvanizadas - lenticular - vão = 5,25 m e altura = 3,25 m - aterro rodoviário mínimo = 0,90 m e máximo = 5,30 m - brita comercial</v>
          </cell>
          <cell r="C412" t="str">
            <v>m</v>
          </cell>
          <cell r="D412">
            <v>25907.17</v>
          </cell>
        </row>
        <row r="413">
          <cell r="A413">
            <v>606361</v>
          </cell>
          <cell r="B413" t="str">
            <v>Bueiro metálico com chapas múltiplas MP 152 galvanizadas - lenticular - vão = 5,25 m e altura = 3,25 m - aterro rodoviário mínimo = 0,90 m e máximo = 5,30 m - brita produzida</v>
          </cell>
          <cell r="C413" t="str">
            <v>m</v>
          </cell>
          <cell r="D413">
            <v>25725.99</v>
          </cell>
        </row>
        <row r="414">
          <cell r="A414">
            <v>606452</v>
          </cell>
          <cell r="B414" t="str">
            <v>Bueiro metálico com chapas múltiplas MP 152 galvanizadas - lenticular - vão = 5,45 m e altura = 3,35 m - aterro rodoviário mínimo = 0,90 m e máximo = 5,10 m - brita comercial</v>
          </cell>
          <cell r="C414" t="str">
            <v>m</v>
          </cell>
          <cell r="D414">
            <v>29521.8</v>
          </cell>
        </row>
        <row r="415">
          <cell r="A415">
            <v>606362</v>
          </cell>
          <cell r="B415" t="str">
            <v>Bueiro metálico com chapas múltiplas MP 152 galvanizadas - lenticular - vão = 5,45 m e altura = 3,35 m - aterro rodoviário mínimo = 0,90 m e máximo = 5,10 m - brita produzida</v>
          </cell>
          <cell r="C415" t="str">
            <v>m</v>
          </cell>
          <cell r="D415">
            <v>29335.63</v>
          </cell>
        </row>
        <row r="416">
          <cell r="A416">
            <v>606453</v>
          </cell>
          <cell r="B416" t="str">
            <v>Bueiro metálico com chapas múltiplas MP 152 galvanizadas - lenticular - vão = 5,60 m e altura = 3,40 m - aterro rodoviário mínimo = 0,90 m e máximo = 4,90 m - brita comercial</v>
          </cell>
          <cell r="C416" t="str">
            <v>m</v>
          </cell>
          <cell r="D416">
            <v>29978.07</v>
          </cell>
        </row>
        <row r="417">
          <cell r="A417">
            <v>606363</v>
          </cell>
          <cell r="B417" t="str">
            <v>Bueiro metálico com chapas múltiplas MP 152 galvanizadas - lenticular - vão = 5,60 m e altura = 3,40 m - aterro rodoviário mínimo = 0,90 m e máximo = 4,90 m - brita produzida</v>
          </cell>
          <cell r="C417" t="str">
            <v>m</v>
          </cell>
          <cell r="D417">
            <v>29788.15</v>
          </cell>
        </row>
        <row r="418">
          <cell r="A418">
            <v>606454</v>
          </cell>
          <cell r="B418" t="str">
            <v>Bueiro metálico com chapas múltiplas MP 152 galvanizadas - lenticular - vão = 5,80 m e altura = 3,50 m - aterro rodoviário mínimo = 0,90 m e máximo = 4,70 m - brita comercial</v>
          </cell>
          <cell r="C418" t="str">
            <v>m</v>
          </cell>
          <cell r="D418">
            <v>35791.279999999999</v>
          </cell>
        </row>
        <row r="419">
          <cell r="A419">
            <v>606364</v>
          </cell>
          <cell r="B419" t="str">
            <v>Bueiro metálico com chapas múltiplas MP 152 galvanizadas - lenticular - vão = 5,80 m e altura = 3,50 m - aterro rodoviário mínimo = 0,90 m e máximo = 4,70 m - brita produzida</v>
          </cell>
          <cell r="C419" t="str">
            <v>m</v>
          </cell>
          <cell r="D419">
            <v>35596.35</v>
          </cell>
        </row>
        <row r="420">
          <cell r="A420">
            <v>606455</v>
          </cell>
          <cell r="B420" t="str">
            <v>Bueiro metálico com chapas múltiplas MP 152 galvanizadas - lenticular - vão = 5,90 m e altura = 3,55 m - aterro rodoviário mínimo = 0,90 m e máximo = 4,70 m - brita comercial</v>
          </cell>
          <cell r="C420" t="str">
            <v>m</v>
          </cell>
          <cell r="D420">
            <v>36366.14</v>
          </cell>
        </row>
        <row r="421">
          <cell r="A421">
            <v>606365</v>
          </cell>
          <cell r="B421" t="str">
            <v>Bueiro metálico com chapas múltiplas MP 152 galvanizadas - lenticular - vão = 5,90 m e altura = 3,55 m - aterro rodoviário mínimo = 0,90 m e máximo = 4,70 m - brita produzida</v>
          </cell>
          <cell r="C421" t="str">
            <v>m</v>
          </cell>
          <cell r="D421">
            <v>36168.720000000001</v>
          </cell>
        </row>
        <row r="422">
          <cell r="A422">
            <v>606456</v>
          </cell>
          <cell r="B422" t="str">
            <v>Bueiro metálico com chapas múltiplas MP 152 galvanizadas - lenticular - vão = 6,10 m e altura = 3,65 m - aterro rodoviário mínimo = 0,90 m e máximo = 4,50 m - brita comercial</v>
          </cell>
          <cell r="C422" t="str">
            <v>m</v>
          </cell>
          <cell r="D422">
            <v>37760.86</v>
          </cell>
        </row>
        <row r="423">
          <cell r="A423">
            <v>606366</v>
          </cell>
          <cell r="B423" t="str">
            <v>Bueiro metálico com chapas múltiplas MP 152 galvanizadas - lenticular - vão = 6,10 m e altura = 3,65 m - aterro rodoviário mínimo = 0,90 m e máximo = 4,50 m - brita produzida</v>
          </cell>
          <cell r="C423" t="str">
            <v>m</v>
          </cell>
          <cell r="D423">
            <v>37558.44</v>
          </cell>
        </row>
        <row r="424">
          <cell r="A424">
            <v>606457</v>
          </cell>
          <cell r="B424" t="str">
            <v>Bueiro metálico com chapas múltiplas MP 152 galvanizadas - lenticular - vão = 6,25 m e altura = 3,65 m - aterro rodoviário mínimo = 0,90 m e máximo = 4,30 m - brita comercial</v>
          </cell>
          <cell r="C424" t="str">
            <v>m</v>
          </cell>
          <cell r="D424">
            <v>38367.629999999997</v>
          </cell>
        </row>
        <row r="425">
          <cell r="A425">
            <v>606367</v>
          </cell>
          <cell r="B425" t="str">
            <v>Bueiro metálico com chapas múltiplas MP 152 galvanizadas - lenticular - vão = 6,25 m e altura = 3,65 m - aterro rodoviário mínimo = 0,90 m e máximo = 4,30 m - brita produzida</v>
          </cell>
          <cell r="C425" t="str">
            <v>m</v>
          </cell>
          <cell r="D425">
            <v>38161.46</v>
          </cell>
        </row>
        <row r="426">
          <cell r="A426">
            <v>606458</v>
          </cell>
          <cell r="B426" t="str">
            <v>Bueiro metálico com chapas múltiplas MP 152 galvanizadas - lenticular - vão = 6,40 m e altura = 3,75 m - aterro rodoviário mínimo = 0,90 m e máximo = 4,30 m - brita comercial</v>
          </cell>
          <cell r="C426" t="str">
            <v>m</v>
          </cell>
          <cell r="D426">
            <v>52156.98</v>
          </cell>
        </row>
        <row r="427">
          <cell r="A427">
            <v>606368</v>
          </cell>
          <cell r="B427" t="str">
            <v>Bueiro metálico com chapas múltiplas MP 152 galvanizadas - lenticular - vão = 6,40 m e altura = 3,75 m - aterro rodoviário mínimo = 0,90 m e máximo = 4,30 m - brita produzida</v>
          </cell>
          <cell r="C427" t="str">
            <v>m</v>
          </cell>
          <cell r="D427">
            <v>51947.06</v>
          </cell>
        </row>
        <row r="428">
          <cell r="A428">
            <v>606459</v>
          </cell>
          <cell r="B428" t="str">
            <v>Bueiro metálico com chapas múltiplas MP 152 galvanizadas - lenticular - vão = 6,60 m e altura = 3,85 m - aterro rodoviário mínimo = 0,90 m e máximo = 4,10 m - brita comercial</v>
          </cell>
          <cell r="C428" t="str">
            <v>m</v>
          </cell>
          <cell r="D428">
            <v>54278.25</v>
          </cell>
        </row>
        <row r="429">
          <cell r="A429">
            <v>606369</v>
          </cell>
          <cell r="B429" t="str">
            <v>Bueiro metálico com chapas múltiplas MP 152 galvanizadas - lenticular - vão = 6,60 m e altura = 3,85 m - aterro rodoviário mínimo = 0,90 m e máximo = 4,10 m - brita produzida</v>
          </cell>
          <cell r="C429" t="str">
            <v>m</v>
          </cell>
          <cell r="D429">
            <v>54063.34</v>
          </cell>
        </row>
        <row r="430">
          <cell r="A430">
            <v>606479</v>
          </cell>
          <cell r="B430" t="str">
            <v>Bueiro metálico com chapas múltiplas MP 152 galvanizadas - passagem de gado - vão = 2,20 m e altura = 2,25 m -aterro rodoviário mínimo = 0,30 m e máximo = 8,90 m - brita comercial</v>
          </cell>
          <cell r="C430" t="str">
            <v>m</v>
          </cell>
          <cell r="D430">
            <v>12269.42</v>
          </cell>
        </row>
        <row r="431">
          <cell r="A431">
            <v>606460</v>
          </cell>
          <cell r="B431" t="str">
            <v>Bueiro metálico com chapas múltiplas MP 152 galvanizadas - passagem de gado - vão = 2,20 m e altura = 2,25 m -aterro rodoviário mínimo = 0,30 m e máximo = 8,90 m - brita produzida</v>
          </cell>
          <cell r="C431" t="str">
            <v>m</v>
          </cell>
          <cell r="D431">
            <v>12189.45</v>
          </cell>
        </row>
        <row r="432">
          <cell r="A432">
            <v>606480</v>
          </cell>
          <cell r="B432" t="str">
            <v>Bueiro metálico com chapas múltiplas MP 152 galvanizadas - passagem de gado - vão = 2,90 m e altura = 3,10 m - aterro rodoviário mínimo = 0,60 m e máximo = 11,40 m - brita comercial</v>
          </cell>
          <cell r="C432" t="str">
            <v>m</v>
          </cell>
          <cell r="D432">
            <v>15993.35</v>
          </cell>
        </row>
        <row r="433">
          <cell r="A433">
            <v>606461</v>
          </cell>
          <cell r="B433" t="str">
            <v>Bueiro metálico com chapas múltiplas MP 152 galvanizadas - passagem de gado - vão = 2,90 m e altura = 3,10 m - aterro rodoviário mínimo = 0,60 m e máximo = 11,40 m - brita produzida</v>
          </cell>
          <cell r="C433" t="str">
            <v>m</v>
          </cell>
          <cell r="D433">
            <v>15895.89</v>
          </cell>
        </row>
        <row r="434">
          <cell r="A434">
            <v>606481</v>
          </cell>
          <cell r="B434" t="str">
            <v>Bueiro metálico com chapas múltiplas MP 152 galvanizadas - passagem inferior - vão = 3,70 m e altura = 3,50 m - aterro rodoviário mínimo = 0,60 m e máximo = 10,30 m - brita comercial</v>
          </cell>
          <cell r="C434" t="str">
            <v>m</v>
          </cell>
          <cell r="D434">
            <v>18606.669999999998</v>
          </cell>
        </row>
        <row r="435">
          <cell r="A435">
            <v>606462</v>
          </cell>
          <cell r="B435" t="str">
            <v>Bueiro metálico com chapas múltiplas MP 152 galvanizadas - passagem inferior - vão = 3,70 m e altura = 3,50 m - aterro rodoviário mínimo = 0,60 m e máximo = 10,30 m - brita produzida</v>
          </cell>
          <cell r="C435" t="str">
            <v>m</v>
          </cell>
          <cell r="D435">
            <v>18464.22</v>
          </cell>
        </row>
        <row r="436">
          <cell r="A436">
            <v>606482</v>
          </cell>
          <cell r="B436" t="str">
            <v>Bueiro metálico com chapas múltiplas MP 152 galvanizadas - passagem inferior - vão = 3,90 m e altura = 3,60 m - aterro rodoviário mínimo = 0,60 m e máximo = 9,80 m - brita comercial</v>
          </cell>
          <cell r="C436" t="str">
            <v>m</v>
          </cell>
          <cell r="D436">
            <v>19575.21</v>
          </cell>
        </row>
        <row r="437">
          <cell r="A437">
            <v>606463</v>
          </cell>
          <cell r="B437" t="str">
            <v>Bueiro metálico com chapas múltiplas MP 152 galvanizadas - passagem inferior - vão = 3,90 m e altura = 3,60 m - aterro rodoviário mínimo = 0,60 m e máximo = 9,80 m - brita produzida</v>
          </cell>
          <cell r="C437" t="str">
            <v>m</v>
          </cell>
          <cell r="D437">
            <v>19427.77</v>
          </cell>
        </row>
        <row r="438">
          <cell r="A438">
            <v>606483</v>
          </cell>
          <cell r="B438" t="str">
            <v>Bueiro metálico com chapas múltiplas MP 152 galvanizadas - passagem inferior - vão = 4,00 m e altura = 3,75 m - aterro rodoviário mínimo = 0,60 m e máximo = 9,50 m - brita comercial</v>
          </cell>
          <cell r="C438" t="str">
            <v>m</v>
          </cell>
          <cell r="D438">
            <v>20068.52</v>
          </cell>
        </row>
        <row r="439">
          <cell r="A439">
            <v>606464</v>
          </cell>
          <cell r="B439" t="str">
            <v>Bueiro metálico com chapas múltiplas MP 152 galvanizadas - passagem inferior - vão = 4,00 m e altura = 3,75 m - aterro rodoviário mínimo = 0,60 m e máximo = 9,50 m - brita produzida</v>
          </cell>
          <cell r="C439" t="str">
            <v>m</v>
          </cell>
          <cell r="D439">
            <v>19918.580000000002</v>
          </cell>
        </row>
        <row r="440">
          <cell r="A440">
            <v>606484</v>
          </cell>
          <cell r="B440" t="str">
            <v>Bueiro metálico com chapas múltiplas MP 152 galvanizadas - passagem inferior - vão = 4,20 m e altura = 3,90 m - aterro rodoviário mínimo = 0,60 m e máximo = 9,10 m - brita comercial</v>
          </cell>
          <cell r="C440" t="str">
            <v>m</v>
          </cell>
          <cell r="D440">
            <v>20758.419999999998</v>
          </cell>
        </row>
        <row r="441">
          <cell r="A441">
            <v>606465</v>
          </cell>
          <cell r="B441" t="str">
            <v>Bueiro metálico com chapas múltiplas MP 152 galvanizadas - passagem inferior - vão = 4,20 m e altura = 3,90 m - aterro rodoviário mínimo = 0,60 m e máximo = 9,10 m - brita produzida</v>
          </cell>
          <cell r="C441" t="str">
            <v>m</v>
          </cell>
          <cell r="D441">
            <v>20603.48</v>
          </cell>
        </row>
        <row r="442">
          <cell r="A442">
            <v>606485</v>
          </cell>
          <cell r="B442" t="str">
            <v>Bueiro metálico com chapas múltiplas MP 152 galvanizadas - passagem inferior - vão = 4,25 m e altura = 4,10 m - aterro rodoviário mínimo = 0,60 m e máximo = 8,90 m - brita comercial</v>
          </cell>
          <cell r="C442" t="str">
            <v>m</v>
          </cell>
          <cell r="D442">
            <v>21422.37</v>
          </cell>
        </row>
        <row r="443">
          <cell r="A443">
            <v>606466</v>
          </cell>
          <cell r="B443" t="str">
            <v>Bueiro metálico com chapas múltiplas MP 152 galvanizadas - passagem inferior - vão = 4,25 m e altura = 4,10 m - aterro rodoviário mínimo = 0,60 m e máximo = 8,90 m - brita produzida</v>
          </cell>
          <cell r="C443" t="str">
            <v>m</v>
          </cell>
          <cell r="D443">
            <v>21266.18</v>
          </cell>
        </row>
        <row r="444">
          <cell r="A444">
            <v>606486</v>
          </cell>
          <cell r="B444" t="str">
            <v>Bueiro metálico com chapas múltiplas MP 152 galvanizadas - passagem inferior - vão = 4,40 m e altura = 4,25 m - aterro rodoviário mínimo = 0,60 m e máximo = 8,60 m - brita comercial</v>
          </cell>
          <cell r="C444" t="str">
            <v>m</v>
          </cell>
          <cell r="D444">
            <v>22359.69</v>
          </cell>
        </row>
        <row r="445">
          <cell r="A445">
            <v>606467</v>
          </cell>
          <cell r="B445" t="str">
            <v>Bueiro metálico com chapas múltiplas MP 152 galvanizadas - passagem inferior - vão = 4,40 m e altura = 4,25 m - aterro rodoviário mínimo = 0,60 m e máximo = 8,60 m - brita produzida</v>
          </cell>
          <cell r="C445" t="str">
            <v>m</v>
          </cell>
          <cell r="D445">
            <v>22199.75</v>
          </cell>
        </row>
        <row r="446">
          <cell r="A446">
            <v>606487</v>
          </cell>
          <cell r="B446" t="str">
            <v>Bueiro metálico com chapas múltiplas MP 152 galvanizadas - passagem inferior - vão = 4,50 m e altura = 4,40 m - aterro rodoviário mínimo = 0,60 m e máximo = 8,40 m - brita comercial</v>
          </cell>
          <cell r="C446" t="str">
            <v>m</v>
          </cell>
          <cell r="D446">
            <v>23010.81</v>
          </cell>
        </row>
        <row r="447">
          <cell r="A447">
            <v>606468</v>
          </cell>
          <cell r="B447" t="str">
            <v>Bueiro metálico com chapas múltiplas MP 152 galvanizadas - passagem inferior - vão = 4,50 m e altura = 4,40 m - aterro rodoviário mínimo = 0,60 m e máximo = 8,40 m - brita produzida</v>
          </cell>
          <cell r="C447" t="str">
            <v>m</v>
          </cell>
          <cell r="D447">
            <v>22848.38</v>
          </cell>
        </row>
        <row r="448">
          <cell r="A448">
            <v>606488</v>
          </cell>
          <cell r="B448" t="str">
            <v>Bueiro metálico com chapas múltiplas MP 152 galvanizadas - passagem inferior - vão = 4,70 m e altura = 4,50 m - aterro rodoviário mínimo = 0,60 m e máximo = 8,90 m - brita comercial</v>
          </cell>
          <cell r="C448" t="str">
            <v>m</v>
          </cell>
          <cell r="D448">
            <v>28433.39</v>
          </cell>
        </row>
        <row r="449">
          <cell r="A449">
            <v>606469</v>
          </cell>
          <cell r="B449" t="str">
            <v>Bueiro metálico com chapas múltiplas MP 152 galvanizadas - passagem inferior - vão = 4,70 m e altura = 4,50 m - aterro rodoviário mínimo = 0,60 m e máximo = 8,90 m - brita produzida</v>
          </cell>
          <cell r="C449" t="str">
            <v>m</v>
          </cell>
          <cell r="D449">
            <v>28265.96</v>
          </cell>
        </row>
        <row r="450">
          <cell r="A450">
            <v>606489</v>
          </cell>
          <cell r="B450" t="str">
            <v>Bueiro metálico com chapas múltiplas MP 152 galvanizadas - passagem inferior - vão = 4,80 m e altura = 4,75 m - aterro rodoviário mínimo = 0,90 m e máximo = 9,00 m - brita comercial</v>
          </cell>
          <cell r="C450" t="str">
            <v>m</v>
          </cell>
          <cell r="D450">
            <v>29998.1</v>
          </cell>
        </row>
        <row r="451">
          <cell r="A451">
            <v>606470</v>
          </cell>
          <cell r="B451" t="str">
            <v>Bueiro metálico com chapas múltiplas MP 152 galvanizadas - passagem inferior - vão = 4,80 m e altura = 4,75 m - aterro rodoviário mínimo = 0,90 m e máximo = 9,00 m - brita produzida</v>
          </cell>
          <cell r="C451" t="str">
            <v>m</v>
          </cell>
          <cell r="D451">
            <v>29828.17</v>
          </cell>
        </row>
        <row r="452">
          <cell r="A452">
            <v>606490</v>
          </cell>
          <cell r="B452" t="str">
            <v>Bueiro metálico com chapas múltiplas MP 152 galvanizadas - passagem inferior - vão = 5,00 m e altura = 4,85 m - aterro rodoviário mínimo = 0,90 m e máximo = 8,60 m - brita comercial</v>
          </cell>
          <cell r="C452" t="str">
            <v>m</v>
          </cell>
          <cell r="D452">
            <v>30875.85</v>
          </cell>
        </row>
        <row r="453">
          <cell r="A453">
            <v>606471</v>
          </cell>
          <cell r="B453" t="str">
            <v>Bueiro metálico com chapas múltiplas MP 152 galvanizadas - passagem inferior - vão = 5,00 m e altura = 4,85 m - aterro rodoviário mínimo = 0,90 m e máximo = 8,60 m - brita produzida</v>
          </cell>
          <cell r="C453" t="str">
            <v>m</v>
          </cell>
          <cell r="D453">
            <v>30700.92</v>
          </cell>
        </row>
        <row r="454">
          <cell r="A454">
            <v>606491</v>
          </cell>
          <cell r="B454" t="str">
            <v>Bueiro metálico com chapas múltiplas MP 152 galvanizadas - passagem inferior - vão = 5,15 m e altura = 4,90 m - aterro rodoviário mínimo = 0,90 m e máximo = 8,50 m - brita comercial</v>
          </cell>
          <cell r="C454" t="str">
            <v>m</v>
          </cell>
          <cell r="D454">
            <v>31736.86</v>
          </cell>
        </row>
        <row r="455">
          <cell r="A455">
            <v>606472</v>
          </cell>
          <cell r="B455" t="str">
            <v>Bueiro metálico com chapas múltiplas MP 152 galvanizadas - passagem inferior - vão = 5,15 m e altura = 4,90 m - aterro rodoviário mínimo = 0,90 m e máximo = 8,50 m - brita produzida</v>
          </cell>
          <cell r="C455" t="str">
            <v>m</v>
          </cell>
          <cell r="D455">
            <v>31558.18</v>
          </cell>
        </row>
        <row r="456">
          <cell r="A456">
            <v>606492</v>
          </cell>
          <cell r="B456" t="str">
            <v>Bueiro metálico com chapas múltiplas MP 152 galvanizadas - passagem inferior - vão = 5,25 m e altura = 5,00 m - aterro rodoviário mínimo = 0,90 m e máximo = 8,40 m - brita comercial</v>
          </cell>
          <cell r="C456" t="str">
            <v>m</v>
          </cell>
          <cell r="D456">
            <v>32388.13</v>
          </cell>
        </row>
        <row r="457">
          <cell r="A457">
            <v>606473</v>
          </cell>
          <cell r="B457" t="str">
            <v>Bueiro metálico com chapas múltiplas MP 152 galvanizadas - passagem inferior - vão = 5,25 m e altura = 5,00 m - aterro rodoviário mínimo = 0,90 m e máximo = 8,40 m - brita produzida</v>
          </cell>
          <cell r="C457" t="str">
            <v>m</v>
          </cell>
          <cell r="D457">
            <v>32206.95</v>
          </cell>
        </row>
        <row r="458">
          <cell r="A458">
            <v>606493</v>
          </cell>
          <cell r="B458" t="str">
            <v>Bueiro metálico com chapas múltiplas MP 152 galvanizadas - passagem inferior - vão = 5,30 m e altura = 5,30 m - aterro rodoviário mínimo = 0,90 m e máximo = 9,60 m - brita comercial</v>
          </cell>
          <cell r="C458" t="str">
            <v>m</v>
          </cell>
          <cell r="D458">
            <v>34131.699999999997</v>
          </cell>
        </row>
        <row r="459">
          <cell r="A459">
            <v>606474</v>
          </cell>
          <cell r="B459" t="str">
            <v>Bueiro metálico com chapas múltiplas MP 152 galvanizadas - passagem inferior - vão = 5,30 m e altura = 5,30 m - aterro rodoviário mínimo = 0,90 m e máximo = 9,60 m - brita produzida</v>
          </cell>
          <cell r="C459" t="str">
            <v>m</v>
          </cell>
          <cell r="D459">
            <v>33949.269999999997</v>
          </cell>
        </row>
        <row r="460">
          <cell r="A460">
            <v>606494</v>
          </cell>
          <cell r="B460" t="str">
            <v>Bueiro metálico com chapas múltiplas MP 152 galvanizadas - passagem inferior - vão = 5,65 m e altura = 5,25 m - aterro rodoviário mínimo = 0,90 m e máximo = 9,00 m - brita comercial</v>
          </cell>
          <cell r="C460" t="str">
            <v>m</v>
          </cell>
          <cell r="D460">
            <v>39424.86</v>
          </cell>
        </row>
        <row r="461">
          <cell r="A461">
            <v>606475</v>
          </cell>
          <cell r="B461" t="str">
            <v>Bueiro metálico com chapas múltiplas MP 152 galvanizadas - passagem inferior - vão = 5,65 m e altura = 5,25 m - aterro rodoviário mínimo = 0,90 m e máximo = 9,00 m - brita produzida</v>
          </cell>
          <cell r="C461" t="str">
            <v>m</v>
          </cell>
          <cell r="D461">
            <v>39233.69</v>
          </cell>
        </row>
        <row r="462">
          <cell r="A462">
            <v>606495</v>
          </cell>
          <cell r="B462" t="str">
            <v>Bueiro metálico com chapas múltiplas MP 152 galvanizadas - passagem inferior - vão = 5,85 m e altura = 5,30 m - aterro rodoviário mínimo = 0,90 m e máximo = 8,40 m - brita comercial</v>
          </cell>
          <cell r="C462" t="str">
            <v>m</v>
          </cell>
          <cell r="D462">
            <v>46421.73</v>
          </cell>
        </row>
        <row r="463">
          <cell r="A463">
            <v>606476</v>
          </cell>
          <cell r="B463" t="str">
            <v>Bueiro metálico com chapas múltiplas MP 152 galvanizadas - passagem inferior - vão = 5,85 m e altura = 5,30 m - aterro rodoviário mínimo = 0,90 m e máximo = 8,40 m - brita produzida</v>
          </cell>
          <cell r="C463" t="str">
            <v>m</v>
          </cell>
          <cell r="D463">
            <v>46225.56</v>
          </cell>
        </row>
        <row r="464">
          <cell r="A464">
            <v>606496</v>
          </cell>
          <cell r="B464" t="str">
            <v>Bueiro metálico com chapas múltiplas MP 152 galvanizadas - passagem inferior - vão = 6,00 m e altura = 5,45 m - aterro rodoviário mínimo = 0,90 m e máximo = 8,30 m - brita comercial</v>
          </cell>
          <cell r="C464" t="str">
            <v>m</v>
          </cell>
          <cell r="D464">
            <v>47524.83</v>
          </cell>
        </row>
        <row r="465">
          <cell r="A465">
            <v>606477</v>
          </cell>
          <cell r="B465" t="str">
            <v>Bueiro metálico com chapas múltiplas MP 152 galvanizadas - passagem inferior - vão = 6,00 m e altura = 5,45 m - aterro rodoviário mínimo = 0,90 m e máximo = 8,30 m - brita produzida</v>
          </cell>
          <cell r="C465" t="str">
            <v>m</v>
          </cell>
          <cell r="D465">
            <v>47324.91</v>
          </cell>
        </row>
        <row r="466">
          <cell r="A466">
            <v>606497</v>
          </cell>
          <cell r="B466" t="str">
            <v>Bueiro metálico com chapas múltiplas MP 152 galvanizadas - passagem inferior - vão = 6,25 m e altura = 5,50 m - aterro rodoviário mínimo = 0,90 m e máximo = 7,90 m - brita comercial</v>
          </cell>
          <cell r="C466" t="str">
            <v>m</v>
          </cell>
          <cell r="D466">
            <v>49499.57</v>
          </cell>
        </row>
        <row r="467">
          <cell r="A467">
            <v>606478</v>
          </cell>
          <cell r="B467" t="str">
            <v>Bueiro metálico com chapas múltiplas MP 152 galvanizadas - passagem inferior - vão = 6,25 m e altura = 5,50 m - aterro rodoviário mínimo = 0,90 m e máximo = 7,90 m - brita produzida</v>
          </cell>
          <cell r="C467" t="str">
            <v>m</v>
          </cell>
          <cell r="D467">
            <v>49293.4</v>
          </cell>
        </row>
        <row r="468">
          <cell r="A468">
            <v>605835</v>
          </cell>
          <cell r="B468" t="str">
            <v>Bueiro metálico sem interrupção de tráfego - D = 1,20 m - chapa com epóxi - escavado em material de 1ª categoria - aterro ferroviário máximo = 12,90 m</v>
          </cell>
          <cell r="C468" t="str">
            <v>m</v>
          </cell>
          <cell r="D468">
            <v>7069.41</v>
          </cell>
        </row>
        <row r="469">
          <cell r="A469">
            <v>605571</v>
          </cell>
          <cell r="B469" t="str">
            <v>Bueiro metálico sem interrupção de tráfego - D = 1,20 m - chapa com epóxi - escavado em material de 1ª categoria - aterro rodoviário máximo = 9,00 m</v>
          </cell>
          <cell r="C469" t="str">
            <v>m</v>
          </cell>
          <cell r="D469">
            <v>6259.27</v>
          </cell>
        </row>
        <row r="470">
          <cell r="A470">
            <v>605850</v>
          </cell>
          <cell r="B470" t="str">
            <v>Bueiro metálico sem interrupção de tráfego - D = 1,20 m - chapa com epóxi - escavado em material de 2ª categoria - aterro ferroviário máximo = 12,90 m</v>
          </cell>
          <cell r="C470" t="str">
            <v>m</v>
          </cell>
          <cell r="D470">
            <v>7515.32</v>
          </cell>
        </row>
        <row r="471">
          <cell r="A471">
            <v>605582</v>
          </cell>
          <cell r="B471" t="str">
            <v>Bueiro metálico sem interrupção de tráfego - D = 1,20 m - chapa com epóxi - escavado em material de 2ª categoria - aterro rodoviário máximo = 9,00 m</v>
          </cell>
          <cell r="C471" t="str">
            <v>m</v>
          </cell>
          <cell r="D471">
            <v>6705.18</v>
          </cell>
        </row>
        <row r="472">
          <cell r="A472">
            <v>605889</v>
          </cell>
          <cell r="B472" t="str">
            <v>Bueiro metálico sem interrupção de tráfego - D = 1,20 m - chapa com epóxi - escavado em material de 3ª categoria - aterro ferroviário máximo = 12,90 m</v>
          </cell>
          <cell r="C472" t="str">
            <v>m</v>
          </cell>
          <cell r="D472">
            <v>8279.8799999999992</v>
          </cell>
        </row>
        <row r="473">
          <cell r="A473">
            <v>605593</v>
          </cell>
          <cell r="B473" t="str">
            <v>Bueiro metálico sem interrupção de tráfego - D = 1,20 m - chapa com epóxi - escavado em material de 3ª categoria - aterro rodoviário máximo = 9,00 m</v>
          </cell>
          <cell r="C473" t="str">
            <v>m</v>
          </cell>
          <cell r="D473">
            <v>7469.74</v>
          </cell>
        </row>
        <row r="474">
          <cell r="A474">
            <v>605739</v>
          </cell>
          <cell r="B474" t="str">
            <v>Bueiro metálico sem interrupção de tráfego - D = 1,20 m - chapa galvanizada - escavado em material de 1ª categoria - aterro ferroviário máximo = 12,90 m</v>
          </cell>
          <cell r="C474" t="str">
            <v>m</v>
          </cell>
          <cell r="D474">
            <v>6816.08</v>
          </cell>
        </row>
        <row r="475">
          <cell r="A475">
            <v>605504</v>
          </cell>
          <cell r="B475" t="str">
            <v>Bueiro metálico sem interrupção de tráfego - D = 1,20 m - chapa galvanizada - escavado em material de 1ª categoria - aterro rodoviário máximo = 9,00 m</v>
          </cell>
          <cell r="C475" t="str">
            <v>m</v>
          </cell>
          <cell r="D475">
            <v>5956.71</v>
          </cell>
        </row>
        <row r="476">
          <cell r="A476">
            <v>605781</v>
          </cell>
          <cell r="B476" t="str">
            <v>Bueiro metálico sem interrupção de tráfego - D = 1,20 m - chapa galvanizada - escavado em material de 2ª categoria - aterro ferroviário máximo = 12,90 m</v>
          </cell>
          <cell r="C476" t="str">
            <v>m</v>
          </cell>
          <cell r="D476">
            <v>7262</v>
          </cell>
        </row>
        <row r="477">
          <cell r="A477">
            <v>605524</v>
          </cell>
          <cell r="B477" t="str">
            <v>Bueiro metálico sem interrupção de tráfego - D = 1,20 m - chapa galvanizada - escavado em material de 2ª categoria - aterro rodoviário máximo = 9,00 m</v>
          </cell>
          <cell r="C477" t="str">
            <v>m</v>
          </cell>
          <cell r="D477">
            <v>6402.62</v>
          </cell>
        </row>
        <row r="478">
          <cell r="A478">
            <v>605815</v>
          </cell>
          <cell r="B478" t="str">
            <v>Bueiro metálico sem interrupção de tráfego - D = 1,20 m - chapa galvanizada - escavado em material de 3ª categoria - aterro ferroviário máximo = 12,90 m</v>
          </cell>
          <cell r="C478" t="str">
            <v>m</v>
          </cell>
          <cell r="D478">
            <v>8026.55</v>
          </cell>
        </row>
        <row r="479">
          <cell r="A479">
            <v>605544</v>
          </cell>
          <cell r="B479" t="str">
            <v>Bueiro metálico sem interrupção de tráfego - D = 1,20 m - chapa galvanizada - escavado em material de 3ª categoria - aterro rodoviário máximo = 9,00 m</v>
          </cell>
          <cell r="C479" t="str">
            <v>m</v>
          </cell>
          <cell r="D479">
            <v>7167.18</v>
          </cell>
        </row>
        <row r="480">
          <cell r="A480">
            <v>605836</v>
          </cell>
          <cell r="B480" t="str">
            <v>Bueiro metálico sem interrupção de tráfego - D = 1,40 m - chapa com epóxi - escavado em material de 1ª categoria - aterro ferroviário máximo = 11,00 m</v>
          </cell>
          <cell r="C480" t="str">
            <v>m</v>
          </cell>
          <cell r="D480">
            <v>8001.3</v>
          </cell>
        </row>
        <row r="481">
          <cell r="A481">
            <v>605572</v>
          </cell>
          <cell r="B481" t="str">
            <v>Bueiro metálico sem interrupção de tráfego - D = 1,40 m - chapa com epóxi - escavado em material de 1ª categoria - aterro rodoviário máximo = 7,70 m</v>
          </cell>
          <cell r="C481" t="str">
            <v>m</v>
          </cell>
          <cell r="D481">
            <v>7125.8</v>
          </cell>
        </row>
        <row r="482">
          <cell r="A482">
            <v>605851</v>
          </cell>
          <cell r="B482" t="str">
            <v>Bueiro metálico sem interrupção de tráfego - D = 1,40 m - chapa com epóxi - escavado em material de 2ª categoria - aterro ferroviário máximo = 11,00 m</v>
          </cell>
          <cell r="C482" t="str">
            <v>m</v>
          </cell>
          <cell r="D482">
            <v>8583.7199999999993</v>
          </cell>
        </row>
        <row r="483">
          <cell r="A483">
            <v>605583</v>
          </cell>
          <cell r="B483" t="str">
            <v>Bueiro metálico sem interrupção de tráfego - D = 1,40 m - chapa com epóxi - escavado em material de 2ª categoria - aterro rodoviário máximo = 7,70 m</v>
          </cell>
          <cell r="C483" t="str">
            <v>m</v>
          </cell>
          <cell r="D483">
            <v>7708.21</v>
          </cell>
        </row>
        <row r="484">
          <cell r="A484">
            <v>605890</v>
          </cell>
          <cell r="B484" t="str">
            <v>Bueiro metálico sem interrupção de tráfego - D = 1,40 m - chapa com epóxi - escavado em material de 3ª categoria - aterro ferroviário máximo = 11,00 m</v>
          </cell>
          <cell r="C484" t="str">
            <v>m</v>
          </cell>
          <cell r="D484">
            <v>9582.32</v>
          </cell>
        </row>
        <row r="485">
          <cell r="A485">
            <v>605594</v>
          </cell>
          <cell r="B485" t="str">
            <v>Bueiro metálico sem interrupção de tráfego - D = 1,40 m - chapa com epóxi - escavado em material de 3ª categoria - aterro rodoviário máximo = 7,70 m</v>
          </cell>
          <cell r="C485" t="str">
            <v>m</v>
          </cell>
          <cell r="D485">
            <v>8706.82</v>
          </cell>
        </row>
        <row r="486">
          <cell r="A486">
            <v>605740</v>
          </cell>
          <cell r="B486" t="str">
            <v>Bueiro metálico sem interrupção de tráfego - D = 1,40 m - chapa galvanizada - escavado em material de 1ª categoria - aterro ferroviário máximo = 11,00 m</v>
          </cell>
          <cell r="C486" t="str">
            <v>m</v>
          </cell>
          <cell r="D486">
            <v>7715.78</v>
          </cell>
        </row>
        <row r="487">
          <cell r="A487">
            <v>605505</v>
          </cell>
          <cell r="B487" t="str">
            <v>Bueiro metálico sem interrupção de tráfego - D = 1,40 m - chapa galvanizada - escavado em material de 1ª categoria - aterro rodoviário máximo = 7,70 m</v>
          </cell>
          <cell r="C487" t="str">
            <v>m</v>
          </cell>
          <cell r="D487">
            <v>6782.27</v>
          </cell>
        </row>
        <row r="488">
          <cell r="A488">
            <v>605782</v>
          </cell>
          <cell r="B488" t="str">
            <v>Bueiro metálico sem interrupção de tráfego - D = 1,40 m - chapa galvanizada - escavado em material de 2ª categoria - aterro ferroviário máximo = 11,00 m</v>
          </cell>
          <cell r="C488" t="str">
            <v>m</v>
          </cell>
          <cell r="D488">
            <v>8298.19</v>
          </cell>
        </row>
        <row r="489">
          <cell r="A489">
            <v>605525</v>
          </cell>
          <cell r="B489" t="str">
            <v>Bueiro metálico sem interrupção de tráfego - D = 1,40 m - chapa galvanizada - escavado em material de 2ª categoria - aterro rodoviário máximo = 7,70 m</v>
          </cell>
          <cell r="C489" t="str">
            <v>m</v>
          </cell>
          <cell r="D489">
            <v>7364.69</v>
          </cell>
        </row>
        <row r="490">
          <cell r="A490">
            <v>605816</v>
          </cell>
          <cell r="B490" t="str">
            <v>Bueiro metálico sem interrupção de tráfego - D = 1,40 m - chapa galvanizada - escavado em material de 3ª categoria - aterro ferroviário máximo = 11,00 m</v>
          </cell>
          <cell r="C490" t="str">
            <v>m</v>
          </cell>
          <cell r="D490">
            <v>9296.7999999999993</v>
          </cell>
        </row>
        <row r="491">
          <cell r="A491">
            <v>605545</v>
          </cell>
          <cell r="B491" t="str">
            <v>Bueiro metálico sem interrupção de tráfego - D = 1,40 m - chapa galvanizada - escavado em material de 3ª categoria - aterro rodoviário máximo = 7,70 m</v>
          </cell>
          <cell r="C491" t="str">
            <v>m</v>
          </cell>
          <cell r="D491">
            <v>8363.2900000000009</v>
          </cell>
        </row>
        <row r="492">
          <cell r="A492">
            <v>605837</v>
          </cell>
          <cell r="B492" t="str">
            <v>Bueiro metálico sem interrupção de tráfego - D = 1,60 m - chapa com epóxi - escavado em material de 1ª categoria - aterro ferroviário máximo = 9,60 m</v>
          </cell>
          <cell r="C492" t="str">
            <v>m</v>
          </cell>
          <cell r="D492">
            <v>9523.4500000000007</v>
          </cell>
        </row>
        <row r="493">
          <cell r="A493">
            <v>605573</v>
          </cell>
          <cell r="B493" t="str">
            <v>Bueiro metálico sem interrupção de tráfego - D = 1,60 m - chapa com epóxi - escavado em material de 1ª categoria - aterro rodoviário máximo = 6,70 m</v>
          </cell>
          <cell r="C493" t="str">
            <v>m</v>
          </cell>
          <cell r="D493">
            <v>8596.17</v>
          </cell>
        </row>
        <row r="494">
          <cell r="A494">
            <v>605852</v>
          </cell>
          <cell r="B494" t="str">
            <v>Bueiro metálico sem interrupção de tráfego - D = 1,60 m - chapa com epóxi - escavado em material de 2ª categoria - aterro ferroviário máximo = 9,60 m</v>
          </cell>
          <cell r="C494" t="str">
            <v>m</v>
          </cell>
          <cell r="D494">
            <v>10260.57</v>
          </cell>
        </row>
        <row r="495">
          <cell r="A495">
            <v>605584</v>
          </cell>
          <cell r="B495" t="str">
            <v>Bueiro metálico sem interrupção de tráfego - D = 1,60 m - chapa com epóxi - escavado em material de 2ª categoria - aterro rodoviário máximo = 6,70 m</v>
          </cell>
          <cell r="C495" t="str">
            <v>m</v>
          </cell>
          <cell r="D495">
            <v>9333.2999999999993</v>
          </cell>
        </row>
        <row r="496">
          <cell r="A496">
            <v>605891</v>
          </cell>
          <cell r="B496" t="str">
            <v>Bueiro metálico sem interrupção de tráfego - D = 1,60 m - chapa com epóxi - escavado em material de 3ª categoria - aterro ferroviário máximo = 9,60 m</v>
          </cell>
          <cell r="C496" t="str">
            <v>m</v>
          </cell>
          <cell r="D496">
            <v>11524.43</v>
          </cell>
        </row>
        <row r="497">
          <cell r="A497">
            <v>605595</v>
          </cell>
          <cell r="B497" t="str">
            <v>Bueiro metálico sem interrupção de tráfego - D = 1,60 m - chapa com epóxi - escavado em material de 3ª categoria - aterro rodoviário máximo = 6,70 m</v>
          </cell>
          <cell r="C497" t="str">
            <v>m</v>
          </cell>
          <cell r="D497">
            <v>10597.16</v>
          </cell>
        </row>
        <row r="498">
          <cell r="A498">
            <v>605741</v>
          </cell>
          <cell r="B498" t="str">
            <v>Bueiro metálico sem interrupção de tráfego - D = 1,60 m - chapa galvanizada - escavado em material de 1ª categoria - aterro ferroviário máximo = 9,60 m</v>
          </cell>
          <cell r="C498" t="str">
            <v>m</v>
          </cell>
          <cell r="D498">
            <v>9190.7000000000007</v>
          </cell>
        </row>
        <row r="499">
          <cell r="A499">
            <v>605506</v>
          </cell>
          <cell r="B499" t="str">
            <v>Bueiro metálico sem interrupção de tráfego - D = 1,60 m - chapa galvanizada - escavado em material de 1ª categoria - aterro rodoviário máximo = 6,70 m</v>
          </cell>
          <cell r="C499" t="str">
            <v>m</v>
          </cell>
          <cell r="D499">
            <v>8189.6</v>
          </cell>
        </row>
        <row r="500">
          <cell r="A500">
            <v>605783</v>
          </cell>
          <cell r="B500" t="str">
            <v>Bueiro metálico sem interrupção de tráfego - D = 1,60 m - chapa galvanizada - escavado em material de 2ª categoria - aterro ferroviário máximo = 9,60 m</v>
          </cell>
          <cell r="C500" t="str">
            <v>m</v>
          </cell>
          <cell r="D500">
            <v>9927.82</v>
          </cell>
        </row>
        <row r="501">
          <cell r="A501">
            <v>605526</v>
          </cell>
          <cell r="B501" t="str">
            <v>Bueiro metálico sem interrupção de tráfego - D = 1,60 m - chapa galvanizada - escavado em material de 2ª categoria - aterro rodoviário máximo = 6,70 m</v>
          </cell>
          <cell r="C501" t="str">
            <v>m</v>
          </cell>
          <cell r="D501">
            <v>8926.7199999999993</v>
          </cell>
        </row>
        <row r="502">
          <cell r="A502">
            <v>605817</v>
          </cell>
          <cell r="B502" t="str">
            <v>Bueiro metálico sem interrupção de tráfego - D = 1,60 m - chapa galvanizada - escavado em material de 3ª categoria - aterro ferroviário máximo = 9,60 m</v>
          </cell>
          <cell r="C502" t="str">
            <v>m</v>
          </cell>
          <cell r="D502">
            <v>11191.68</v>
          </cell>
        </row>
        <row r="503">
          <cell r="A503">
            <v>605546</v>
          </cell>
          <cell r="B503" t="str">
            <v>Bueiro metálico sem interrupção de tráfego - D = 1,60 m - chapa galvanizada - escavado em material de 3ª categoria - aterro rodoviário máximo = 6,70 m</v>
          </cell>
          <cell r="C503" t="str">
            <v>m</v>
          </cell>
          <cell r="D503">
            <v>10190.58</v>
          </cell>
        </row>
        <row r="504">
          <cell r="A504">
            <v>605838</v>
          </cell>
          <cell r="B504" t="str">
            <v>Bueiro metálico sem interrupção de tráfego - D = 1,80 m - chapa com epóxi - escavado em material de 1ª categoria - aterro ferroviário máximo = 8,00 m</v>
          </cell>
          <cell r="C504" t="str">
            <v>m</v>
          </cell>
          <cell r="D504">
            <v>10832.74</v>
          </cell>
        </row>
        <row r="505">
          <cell r="A505">
            <v>605574</v>
          </cell>
          <cell r="B505" t="str">
            <v>Bueiro metálico sem interrupção de tráfego - D = 1,80 m - chapa com epóxi - escavado em material de 1ª categoria - aterro rodoviário máximo = 6,00 m</v>
          </cell>
          <cell r="C505" t="str">
            <v>m</v>
          </cell>
          <cell r="D505">
            <v>9763.14</v>
          </cell>
        </row>
        <row r="506">
          <cell r="A506">
            <v>605853</v>
          </cell>
          <cell r="B506" t="str">
            <v>Bueiro metálico sem interrupção de tráfego - D = 1,80 m - chapa com epóxi - escavado em material de 2ª categoria - aterro ferroviário máximo = 8,00 m</v>
          </cell>
          <cell r="C506" t="str">
            <v>m</v>
          </cell>
          <cell r="D506">
            <v>11742.77</v>
          </cell>
        </row>
        <row r="507">
          <cell r="A507">
            <v>605585</v>
          </cell>
          <cell r="B507" t="str">
            <v>Bueiro metálico sem interrupção de tráfego - D = 1,80 m - chapa com epóxi - escavado em material de 2ª categoria - aterro rodoviário máximo = 6,00 m</v>
          </cell>
          <cell r="C507" t="str">
            <v>m</v>
          </cell>
          <cell r="D507">
            <v>10673.17</v>
          </cell>
        </row>
        <row r="508">
          <cell r="A508">
            <v>605892</v>
          </cell>
          <cell r="B508" t="str">
            <v>Bueiro metálico sem interrupção de tráfego - D = 1,80 m - chapa com epóxi - escavado em material de 3ª categoria - aterro ferroviário máximo = 8,00 m</v>
          </cell>
          <cell r="C508" t="str">
            <v>m</v>
          </cell>
          <cell r="D508">
            <v>13303.09</v>
          </cell>
        </row>
        <row r="509">
          <cell r="A509">
            <v>605596</v>
          </cell>
          <cell r="B509" t="str">
            <v>Bueiro metálico sem interrupção de tráfego - D = 1,80 m - chapa com epóxi - escavado em material de 3ª categoria - aterro rodoviário máximo = 6,00 m</v>
          </cell>
          <cell r="C509" t="str">
            <v>m</v>
          </cell>
          <cell r="D509">
            <v>12233.49</v>
          </cell>
        </row>
        <row r="510">
          <cell r="A510">
            <v>605742</v>
          </cell>
          <cell r="B510" t="str">
            <v>Bueiro metálico sem interrupção de tráfego - D = 1,80 m - chapa galvanizada - escavado em material de 1ª categoria - aterro ferroviário máximo = 8,00 m</v>
          </cell>
          <cell r="C510" t="str">
            <v>m</v>
          </cell>
          <cell r="D510">
            <v>10452.75</v>
          </cell>
        </row>
        <row r="511">
          <cell r="A511">
            <v>605507</v>
          </cell>
          <cell r="B511" t="str">
            <v>Bueiro metálico sem interrupção de tráfego - D = 1,80 m - chapa galvanizada - escavado em material de 1ª categoria - aterro rodoviário máximo = 6,00 m</v>
          </cell>
          <cell r="C511" t="str">
            <v>m</v>
          </cell>
          <cell r="D511">
            <v>9299.84</v>
          </cell>
        </row>
        <row r="512">
          <cell r="A512">
            <v>605784</v>
          </cell>
          <cell r="B512" t="str">
            <v>Bueiro metálico sem interrupção de tráfego - D = 1,80 m - chapa galvanizada - escavado em material de 2ª categoria - aterro ferroviário máximo = 8,00 m</v>
          </cell>
          <cell r="C512" t="str">
            <v>m</v>
          </cell>
          <cell r="D512">
            <v>11362.78</v>
          </cell>
        </row>
        <row r="513">
          <cell r="A513">
            <v>605527</v>
          </cell>
          <cell r="B513" t="str">
            <v>Bueiro metálico sem interrupção de tráfego - D = 1,80 m - chapa galvanizada - escavado em material de 2ª categoria - aterro rodoviário máximo = 6,00 m</v>
          </cell>
          <cell r="C513" t="str">
            <v>m</v>
          </cell>
          <cell r="D513">
            <v>10209.870000000001</v>
          </cell>
        </row>
        <row r="514">
          <cell r="A514">
            <v>605818</v>
          </cell>
          <cell r="B514" t="str">
            <v>Bueiro metálico sem interrupção de tráfego - D = 1,80 m - chapa galvanizada - escavado em material de 3ª categoria - aterro ferroviário máximo = 8,00 m</v>
          </cell>
          <cell r="C514" t="str">
            <v>m</v>
          </cell>
          <cell r="D514">
            <v>12923.1</v>
          </cell>
        </row>
        <row r="515">
          <cell r="A515">
            <v>605547</v>
          </cell>
          <cell r="B515" t="str">
            <v>Bueiro metálico sem interrupção de tráfego - D = 1,80 m - chapa galvanizada - escavado em material de 3ª categoria - aterro rodoviário máximo = 6,00 m</v>
          </cell>
          <cell r="C515" t="str">
            <v>m</v>
          </cell>
          <cell r="D515">
            <v>11770.19</v>
          </cell>
        </row>
        <row r="516">
          <cell r="A516">
            <v>605839</v>
          </cell>
          <cell r="B516" t="str">
            <v>Bueiro metálico sem interrupção de tráfego - D = 2,00 m - chapa com epóxi - escavado em material de 1ª categoria - aterro ferroviário máximo = 6,90 m</v>
          </cell>
          <cell r="C516" t="str">
            <v>m</v>
          </cell>
          <cell r="D516">
            <v>12188.63</v>
          </cell>
        </row>
        <row r="517">
          <cell r="A517">
            <v>605575</v>
          </cell>
          <cell r="B517" t="str">
            <v>Bueiro metálico sem interrupção de tráfego - D = 2,00 m - chapa com epóxi - escavado em material de 1ª categoria - aterro rodoviário máximo = 5,40 m</v>
          </cell>
          <cell r="C517" t="str">
            <v>m</v>
          </cell>
          <cell r="D517">
            <v>11012.65</v>
          </cell>
        </row>
        <row r="518">
          <cell r="A518">
            <v>605854</v>
          </cell>
          <cell r="B518" t="str">
            <v>Bueiro metálico sem interrupção de tráfego - D = 2,00 m - chapa com epóxi - escavado em material de 2ª categoria - aterro ferroviário máximo = 6,90 m</v>
          </cell>
          <cell r="C518" t="str">
            <v>m</v>
          </cell>
          <cell r="D518">
            <v>13289.77</v>
          </cell>
        </row>
        <row r="519">
          <cell r="A519">
            <v>605586</v>
          </cell>
          <cell r="B519" t="str">
            <v>Bueiro metálico sem interrupção de tráfego - D = 2,00 m - chapa com epóxi - escavado em material de 2ª categoria - aterro rodoviário máximo = 5,40 m</v>
          </cell>
          <cell r="C519" t="str">
            <v>m</v>
          </cell>
          <cell r="D519">
            <v>12113.78</v>
          </cell>
        </row>
        <row r="520">
          <cell r="A520">
            <v>605893</v>
          </cell>
          <cell r="B520" t="str">
            <v>Bueiro metálico sem interrupção de tráfego - D = 2,00 m - chapa com epóxi - escavado em material de 3ª categoria - aterro ferroviário máximo = 6,90 m</v>
          </cell>
          <cell r="C520" t="str">
            <v>m</v>
          </cell>
          <cell r="D520">
            <v>15177.76</v>
          </cell>
        </row>
        <row r="521">
          <cell r="A521">
            <v>605597</v>
          </cell>
          <cell r="B521" t="str">
            <v>Bueiro metálico sem interrupção de tráfego - D = 2,00 m - chapa com epóxi - escavado em material de 3ª categoria - aterro rodoviário máximo = 5,40 m</v>
          </cell>
          <cell r="C521" t="str">
            <v>m</v>
          </cell>
          <cell r="D521">
            <v>14001.77</v>
          </cell>
        </row>
        <row r="522">
          <cell r="A522">
            <v>605743</v>
          </cell>
          <cell r="B522" t="str">
            <v>Bueiro metálico sem interrupção de tráfego - D = 2,00 m - chapa galvanizada - escavado em material de 1ª categoria - aterro ferroviário máximo = 6,90 m</v>
          </cell>
          <cell r="C522" t="str">
            <v>m</v>
          </cell>
          <cell r="D522">
            <v>11770.01</v>
          </cell>
        </row>
        <row r="523">
          <cell r="A523">
            <v>605508</v>
          </cell>
          <cell r="B523" t="str">
            <v>Bueiro metálico sem interrupção de tráfego - D = 2,00 m - chapa galvanizada - escavado em material de 1ª categoria - aterro rodoviário máximo = 5,40 m</v>
          </cell>
          <cell r="C523" t="str">
            <v>m</v>
          </cell>
          <cell r="D523">
            <v>10502.08</v>
          </cell>
        </row>
        <row r="524">
          <cell r="A524">
            <v>605785</v>
          </cell>
          <cell r="B524" t="str">
            <v>Bueiro metálico sem interrupção de tráfego - D = 2,00 m - chapa galvanizada - escavado em material de 2ª categoria - aterro ferroviário máximo = 6,90 m</v>
          </cell>
          <cell r="C524" t="str">
            <v>m</v>
          </cell>
          <cell r="D524">
            <v>12871.14</v>
          </cell>
        </row>
        <row r="525">
          <cell r="A525">
            <v>605528</v>
          </cell>
          <cell r="B525" t="str">
            <v>Bueiro metálico sem interrupção de tráfego - D = 2,00 m - chapa galvanizada - escavado em material de 2ª categoria - aterro rodoviário máximo = 5,40 m</v>
          </cell>
          <cell r="C525" t="str">
            <v>m</v>
          </cell>
          <cell r="D525">
            <v>11603.22</v>
          </cell>
        </row>
        <row r="526">
          <cell r="A526">
            <v>605819</v>
          </cell>
          <cell r="B526" t="str">
            <v>Bueiro metálico sem interrupção de tráfego - D = 2,00 m - chapa galvanizada - escavado em material de 3ª categoria - aterro ferroviário máximo = 6,90 m</v>
          </cell>
          <cell r="C526" t="str">
            <v>m</v>
          </cell>
          <cell r="D526">
            <v>14759.14</v>
          </cell>
        </row>
        <row r="527">
          <cell r="A527">
            <v>605548</v>
          </cell>
          <cell r="B527" t="str">
            <v>Bueiro metálico sem interrupção de tráfego - D = 2,00 m - chapa galvanizada - escavado em material de 3ª categoria - aterro rodoviário máximo = 5,40 m</v>
          </cell>
          <cell r="C527" t="str">
            <v>m</v>
          </cell>
          <cell r="D527">
            <v>13491.21</v>
          </cell>
        </row>
        <row r="528">
          <cell r="A528">
            <v>605840</v>
          </cell>
          <cell r="B528" t="str">
            <v>Bueiro metálico sem interrupção de tráfego - D = 2,20 m - chapa com epóxi - escavado em material de 1ª categoria - aterro ferroviário máximo = 7,90 m</v>
          </cell>
          <cell r="C528" t="str">
            <v>m</v>
          </cell>
          <cell r="D528">
            <v>15811.8</v>
          </cell>
        </row>
        <row r="529">
          <cell r="A529">
            <v>605576</v>
          </cell>
          <cell r="B529" t="str">
            <v>Bueiro metálico sem interrupção de tráfego - D = 2,20 m - chapa com epóxi - escavado em material de 1ª categoria - aterro rodoviário máximo = 4,90 m</v>
          </cell>
          <cell r="C529" t="str">
            <v>m</v>
          </cell>
          <cell r="D529">
            <v>12425.94</v>
          </cell>
        </row>
        <row r="530">
          <cell r="A530">
            <v>605855</v>
          </cell>
          <cell r="B530" t="str">
            <v>Bueiro metálico sem interrupção de tráfego - D = 2,20 m - chapa com epóxi - escavado em material de 2ª categoria - aterro ferroviário máximo = 7,90 m</v>
          </cell>
          <cell r="C530" t="str">
            <v>m</v>
          </cell>
          <cell r="D530">
            <v>17122.240000000002</v>
          </cell>
        </row>
        <row r="531">
          <cell r="A531">
            <v>605587</v>
          </cell>
          <cell r="B531" t="str">
            <v>Bueiro metálico sem interrupção de tráfego - D = 2,20 m - chapa com epóxi - escavado em material de 2ª categoria - aterro rodoviário máximo = 4,90 m</v>
          </cell>
          <cell r="C531" t="str">
            <v>m</v>
          </cell>
          <cell r="D531">
            <v>13736.38</v>
          </cell>
        </row>
        <row r="532">
          <cell r="A532">
            <v>605898</v>
          </cell>
          <cell r="B532" t="str">
            <v>Bueiro metálico sem interrupção de tráfego - D = 2,20 m - chapa com epóxi - escavado em material de 3ª categoria - aterro ferroviário máximo = 7,90 m</v>
          </cell>
          <cell r="C532" t="str">
            <v>m</v>
          </cell>
          <cell r="D532">
            <v>19369.099999999999</v>
          </cell>
        </row>
        <row r="533">
          <cell r="A533">
            <v>605598</v>
          </cell>
          <cell r="B533" t="str">
            <v>Bueiro metálico sem interrupção de tráfego - D = 2,20 m - chapa com epóxi - escavado em material de 3ª categoria - aterro rodoviário máximo = 4,90 m</v>
          </cell>
          <cell r="C533" t="str">
            <v>m</v>
          </cell>
          <cell r="D533">
            <v>15983.24</v>
          </cell>
        </row>
        <row r="534">
          <cell r="A534">
            <v>605744</v>
          </cell>
          <cell r="B534" t="str">
            <v>Bueiro metálico sem interrupção de tráfego - D = 2,20 m - chapa galvanizada - escavado em material de 1ª categoria - aterro ferroviário máximo = 7,90 m</v>
          </cell>
          <cell r="C534" t="str">
            <v>m</v>
          </cell>
          <cell r="D534">
            <v>14929.67</v>
          </cell>
        </row>
        <row r="535">
          <cell r="A535">
            <v>605509</v>
          </cell>
          <cell r="B535" t="str">
            <v>Bueiro metálico sem interrupção de tráfego - D = 2,20 m - chapa galvanizada - escavado em material de 1ª categoria - aterro rodoviário máximo = 4,90 m</v>
          </cell>
          <cell r="C535" t="str">
            <v>m</v>
          </cell>
          <cell r="D535">
            <v>11861.78</v>
          </cell>
        </row>
        <row r="536">
          <cell r="A536">
            <v>605787</v>
          </cell>
          <cell r="B536" t="str">
            <v>Bueiro metálico sem interrupção de tráfego - D = 2,20 m - chapa galvanizada - escavado em material de 2ª categoria - aterro ferroviário máximo = 7,90 m</v>
          </cell>
          <cell r="C536" t="str">
            <v>m</v>
          </cell>
          <cell r="D536">
            <v>16240.11</v>
          </cell>
        </row>
        <row r="537">
          <cell r="A537">
            <v>605529</v>
          </cell>
          <cell r="B537" t="str">
            <v>Bueiro metálico sem interrupção de tráfego - D = 2,20 m - chapa galvanizada - escavado em material de 2ª categoria - aterro rodoviário máximo = 4,90 m</v>
          </cell>
          <cell r="C537" t="str">
            <v>m</v>
          </cell>
          <cell r="D537">
            <v>13172.22</v>
          </cell>
        </row>
        <row r="538">
          <cell r="A538">
            <v>605820</v>
          </cell>
          <cell r="B538" t="str">
            <v>Bueiro metálico sem interrupção de tráfego - D = 2,20 m - chapa galvanizada - escavado em material de 3ª categoria - aterro ferroviário máximo = 7,90 m</v>
          </cell>
          <cell r="C538" t="str">
            <v>m</v>
          </cell>
          <cell r="D538">
            <v>18486.97</v>
          </cell>
        </row>
        <row r="539">
          <cell r="A539">
            <v>605549</v>
          </cell>
          <cell r="B539" t="str">
            <v>Bueiro metálico sem interrupção de tráfego - D = 2,20 m - chapa galvanizada - escavado em material de 3ª categoria - aterro rodoviário máximo = 4,90 m</v>
          </cell>
          <cell r="C539" t="str">
            <v>m</v>
          </cell>
          <cell r="D539">
            <v>15419.08</v>
          </cell>
        </row>
        <row r="540">
          <cell r="A540">
            <v>605841</v>
          </cell>
          <cell r="B540" t="str">
            <v>Bueiro metálico sem interrupção de tráfego - D = 2,40 m - chapa com epóxi - escavado em material de 1ª categoria - aterro ferroviário máximo = 7,00 m</v>
          </cell>
          <cell r="C540" t="str">
            <v>m</v>
          </cell>
          <cell r="D540">
            <v>17296.03</v>
          </cell>
        </row>
        <row r="541">
          <cell r="A541">
            <v>605577</v>
          </cell>
          <cell r="B541" t="str">
            <v>Bueiro metálico sem interrupção de tráfego - D = 2,40 m - chapa com epóxi - escavado em material de 1ª categoria - aterro rodoviário máximo = 4,50 m</v>
          </cell>
          <cell r="C541" t="str">
            <v>m</v>
          </cell>
          <cell r="D541">
            <v>13595.72</v>
          </cell>
        </row>
        <row r="542">
          <cell r="A542">
            <v>605856</v>
          </cell>
          <cell r="B542" t="str">
            <v>Bueiro metálico sem interrupção de tráfego - D = 2,40 m - chapa com epóxi - escavado em material de 2ª categoria - aterro ferroviário máximo = 7,00 m</v>
          </cell>
          <cell r="C542" t="str">
            <v>m</v>
          </cell>
          <cell r="D542">
            <v>18833.97</v>
          </cell>
        </row>
        <row r="543">
          <cell r="A543">
            <v>605588</v>
          </cell>
          <cell r="B543" t="str">
            <v>Bueiro metálico sem interrupção de tráfego - D = 2,40 m - chapa com epóxi - escavado em material de 2ª categoria - aterro rodoviário máximo = 4,50 m</v>
          </cell>
          <cell r="C543" t="str">
            <v>m</v>
          </cell>
          <cell r="D543">
            <v>15133.66</v>
          </cell>
        </row>
        <row r="544">
          <cell r="A544">
            <v>605899</v>
          </cell>
          <cell r="B544" t="str">
            <v>Bueiro metálico sem interrupção de tráfego - D = 2,40 m - chapa com epóxi - escavado em material de 3ª categoria - aterro ferroviário máximo = 7,00 m</v>
          </cell>
          <cell r="C544" t="str">
            <v>m</v>
          </cell>
          <cell r="D544">
            <v>21470.91</v>
          </cell>
        </row>
        <row r="545">
          <cell r="A545">
            <v>605599</v>
          </cell>
          <cell r="B545" t="str">
            <v>Bueiro metálico sem interrupção de tráfego - D = 2,40 m - chapa com epóxi - escavado em material de 3ª categoria - aterro rodoviário máximo = 4,50 m</v>
          </cell>
          <cell r="C545" t="str">
            <v>m</v>
          </cell>
          <cell r="D545">
            <v>17770.61</v>
          </cell>
        </row>
        <row r="546">
          <cell r="A546">
            <v>605745</v>
          </cell>
          <cell r="B546" t="str">
            <v>Bueiro metálico sem interrupção de tráfego - D = 2,40 m - chapa galvanizada - escavado em material de 1ª categoria - aterro ferroviário máximo = 7,00 m</v>
          </cell>
          <cell r="C546" t="str">
            <v>m</v>
          </cell>
          <cell r="D546">
            <v>16341.21</v>
          </cell>
        </row>
        <row r="547">
          <cell r="A547">
            <v>605510</v>
          </cell>
          <cell r="B547" t="str">
            <v>Bueiro metálico sem interrupção de tráfego - D = 2,40 m - chapa galvanizada - escavado em material de 1ª categoria - aterro rodoviário máximo = 4,50 m</v>
          </cell>
          <cell r="C547" t="str">
            <v>m</v>
          </cell>
          <cell r="D547">
            <v>12987.45</v>
          </cell>
        </row>
        <row r="548">
          <cell r="A548">
            <v>605788</v>
          </cell>
          <cell r="B548" t="str">
            <v>Bueiro metálico sem interrupção de tráfego - D = 2,40 m - chapa galvanizada - escavado em material de 2ª categoria - aterro ferroviário máximo = 7,00 m</v>
          </cell>
          <cell r="C548" t="str">
            <v>m</v>
          </cell>
          <cell r="D548">
            <v>17879.150000000001</v>
          </cell>
        </row>
        <row r="549">
          <cell r="A549">
            <v>605530</v>
          </cell>
          <cell r="B549" t="str">
            <v>Bueiro metálico sem interrupção de tráfego - D = 2,40 m - chapa galvanizada - escavado em material de 2ª categoria - aterro rodoviário máximo = 4,50 m</v>
          </cell>
          <cell r="C549" t="str">
            <v>m</v>
          </cell>
          <cell r="D549">
            <v>14525.39</v>
          </cell>
        </row>
        <row r="550">
          <cell r="A550">
            <v>605821</v>
          </cell>
          <cell r="B550" t="str">
            <v>Bueiro metálico sem interrupção de tráfego - D = 2,40 m - chapa galvanizada - escavado em material de 3ª categoria - aterro ferroviário máximo = 7,00 m</v>
          </cell>
          <cell r="C550" t="str">
            <v>m</v>
          </cell>
          <cell r="D550">
            <v>20516.099999999999</v>
          </cell>
        </row>
        <row r="551">
          <cell r="A551">
            <v>605550</v>
          </cell>
          <cell r="B551" t="str">
            <v>Bueiro metálico sem interrupção de tráfego - D = 2,40 m - chapa galvanizada - escavado em material de 3ª categoria - aterro rodoviário máximo = 4,50 m</v>
          </cell>
          <cell r="C551" t="str">
            <v>m</v>
          </cell>
          <cell r="D551">
            <v>17162.34</v>
          </cell>
        </row>
        <row r="552">
          <cell r="A552">
            <v>605842</v>
          </cell>
          <cell r="B552" t="str">
            <v>Bueiro metálico sem interrupção de tráfego - D = 2,60 m - chapa com epóxi - escavado em material de 1ª categoria - aterro ferroviário máximo = 6,40 m</v>
          </cell>
          <cell r="C552" t="str">
            <v>m</v>
          </cell>
          <cell r="D552">
            <v>19093.93</v>
          </cell>
        </row>
        <row r="553">
          <cell r="A553">
            <v>605578</v>
          </cell>
          <cell r="B553" t="str">
            <v>Bueiro metálico sem interrupção de tráfego - D = 2,60 m - chapa com epóxi - escavado em material de 1ª categoria - aterro rodoviário máximo = 4,10 m</v>
          </cell>
          <cell r="C553" t="str">
            <v>m</v>
          </cell>
          <cell r="D553">
            <v>15043.39</v>
          </cell>
        </row>
        <row r="554">
          <cell r="A554">
            <v>605857</v>
          </cell>
          <cell r="B554" t="str">
            <v>Bueiro metálico sem interrupção de tráfego - D = 2,60 m - chapa com epóxi - escavado em material de 2ª categoria - aterro ferroviário máximo = 6,40 m</v>
          </cell>
          <cell r="C554" t="str">
            <v>m</v>
          </cell>
          <cell r="D554">
            <v>20877.580000000002</v>
          </cell>
        </row>
        <row r="555">
          <cell r="A555">
            <v>605589</v>
          </cell>
          <cell r="B555" t="str">
            <v>Bueiro metálico sem interrupção de tráfego - D = 2,60 m - chapa com epóxi - escavado em material de 2ª categoria - aterro rodoviário máximo = 4,10 m</v>
          </cell>
          <cell r="C555" t="str">
            <v>m</v>
          </cell>
          <cell r="D555">
            <v>16827.04</v>
          </cell>
        </row>
        <row r="556">
          <cell r="A556">
            <v>605900</v>
          </cell>
          <cell r="B556" t="str">
            <v>Bueiro metálico sem interrupção de tráfego - D = 2,60 m - chapa com epóxi - escavado em material de 3ª categoria - aterro ferroviário máximo = 6,40 m</v>
          </cell>
          <cell r="C556" t="str">
            <v>m</v>
          </cell>
          <cell r="D556">
            <v>23935.81</v>
          </cell>
        </row>
        <row r="557">
          <cell r="A557">
            <v>605600</v>
          </cell>
          <cell r="B557" t="str">
            <v>Bueiro metálico sem interrupção de tráfego - D = 2,60 m - chapa com epóxi - escavado em material de 3ª categoria - aterro rodoviário máximo = 4,10 m</v>
          </cell>
          <cell r="C557" t="str">
            <v>m</v>
          </cell>
          <cell r="D557">
            <v>19885.27</v>
          </cell>
        </row>
        <row r="558">
          <cell r="A558">
            <v>605746</v>
          </cell>
          <cell r="B558" t="str">
            <v>Bueiro metálico sem interrupção de tráfego - D = 2,60 m - chapa galvanizada - escavado em material de 1ª categoria - aterro ferroviário máximo = 6,40 m</v>
          </cell>
          <cell r="C558" t="str">
            <v>m</v>
          </cell>
          <cell r="D558">
            <v>18053.22</v>
          </cell>
        </row>
        <row r="559">
          <cell r="A559">
            <v>605511</v>
          </cell>
          <cell r="B559" t="str">
            <v>Bueiro metálico sem interrupção de tráfego - D = 2,60 m - chapa galvanizada - escavado em material de 1ª categoria - aterro rodoviário máximo = 4,10 m</v>
          </cell>
          <cell r="C559" t="str">
            <v>m</v>
          </cell>
          <cell r="D559">
            <v>14381.54</v>
          </cell>
        </row>
        <row r="560">
          <cell r="A560">
            <v>605789</v>
          </cell>
          <cell r="B560" t="str">
            <v>Bueiro metálico sem interrupção de tráfego - D = 2,60 m - chapa galvanizada - escavado em material de 2ª categoria - aterro ferroviário máximo = 6,40 m</v>
          </cell>
          <cell r="C560" t="str">
            <v>m</v>
          </cell>
          <cell r="D560">
            <v>19836.87</v>
          </cell>
        </row>
        <row r="561">
          <cell r="A561">
            <v>605531</v>
          </cell>
          <cell r="B561" t="str">
            <v>Bueiro metálico sem interrupção de tráfego - D = 2,60 m - chapa galvanizada - escavado em material de 2ª categoria - aterro rodoviário máximo = 4,10 m</v>
          </cell>
          <cell r="C561" t="str">
            <v>m</v>
          </cell>
          <cell r="D561">
            <v>16165.19</v>
          </cell>
        </row>
        <row r="562">
          <cell r="A562">
            <v>605822</v>
          </cell>
          <cell r="B562" t="str">
            <v>Bueiro metálico sem interrupção de tráfego - D = 2,60 m - chapa galvanizada - escavado em material de 3ª categoria - aterro ferroviário máximo = 6,40 m</v>
          </cell>
          <cell r="C562" t="str">
            <v>m</v>
          </cell>
          <cell r="D562">
            <v>22895.1</v>
          </cell>
        </row>
        <row r="563">
          <cell r="A563">
            <v>605551</v>
          </cell>
          <cell r="B563" t="str">
            <v>Bueiro metálico sem interrupção de tráfego - D = 2,60 m - chapa galvanizada - escavado em material de 3ª categoria - aterro rodoviário máximo = 4,10 m</v>
          </cell>
          <cell r="C563" t="str">
            <v>m</v>
          </cell>
          <cell r="D563">
            <v>19223.419999999998</v>
          </cell>
        </row>
        <row r="564">
          <cell r="A564">
            <v>605843</v>
          </cell>
          <cell r="B564" t="str">
            <v>Bueiro metálico sem interrupção de tráfego - D = 2,80 m - chapa com epóxi - escavado em material de 1ª categoria - aterro ferroviário máximo = 5,50 m</v>
          </cell>
          <cell r="C564" t="str">
            <v>m</v>
          </cell>
          <cell r="D564">
            <v>20538.14</v>
          </cell>
        </row>
        <row r="565">
          <cell r="A565">
            <v>605579</v>
          </cell>
          <cell r="B565" t="str">
            <v>Bueiro metálico sem interrupção de tráfego - D = 2,80 m - chapa com epóxi - escavado em material de 1ª categoria - aterro rodoviário máximo = 3,80 m</v>
          </cell>
          <cell r="C565" t="str">
            <v>m</v>
          </cell>
          <cell r="D565">
            <v>16220.38</v>
          </cell>
        </row>
        <row r="566">
          <cell r="A566">
            <v>605858</v>
          </cell>
          <cell r="B566" t="str">
            <v>Bueiro metálico sem interrupção de tráfego - D = 2,80 m - chapa com epóxi - escavado em material de 2ª categoria - aterro ferroviário máximo = 5,50 m</v>
          </cell>
          <cell r="C566" t="str">
            <v>m</v>
          </cell>
          <cell r="D566">
            <v>22585.7</v>
          </cell>
        </row>
        <row r="567">
          <cell r="A567">
            <v>605590</v>
          </cell>
          <cell r="B567" t="str">
            <v>Bueiro metálico sem interrupção de tráfego - D = 2,80 m - chapa com epóxi - escavado em material de 2ª categoria - aterro rodoviário máximo = 3,80 m</v>
          </cell>
          <cell r="C567" t="str">
            <v>m</v>
          </cell>
          <cell r="D567">
            <v>18267.939999999999</v>
          </cell>
        </row>
        <row r="568">
          <cell r="A568">
            <v>605901</v>
          </cell>
          <cell r="B568" t="str">
            <v>Bueiro metálico sem interrupção de tráfego - D = 2,80 m - chapa com epóxi - escavado em material de 3ª categoria - aterro ferroviário máximo = 5,50 m</v>
          </cell>
          <cell r="C568" t="str">
            <v>m</v>
          </cell>
          <cell r="D568">
            <v>26096.42</v>
          </cell>
        </row>
        <row r="569">
          <cell r="A569">
            <v>605601</v>
          </cell>
          <cell r="B569" t="str">
            <v>Bueiro metálico sem interrupção de tráfego - D = 2,80 m - chapa com epóxi - escavado em material de 3ª categoria - aterro rodoviário máximo = 3,80 m</v>
          </cell>
          <cell r="C569" t="str">
            <v>m</v>
          </cell>
          <cell r="D569">
            <v>21778.66</v>
          </cell>
        </row>
        <row r="570">
          <cell r="A570">
            <v>605747</v>
          </cell>
          <cell r="B570" t="str">
            <v>Bueiro metálico sem interrupção de tráfego - D = 2,80 m - chapa galvanizada - escavado em material de 1ª categoria - aterro ferroviário máximo = 5,50 m</v>
          </cell>
          <cell r="C570" t="str">
            <v>m</v>
          </cell>
          <cell r="D570">
            <v>19424.740000000002</v>
          </cell>
        </row>
        <row r="571">
          <cell r="A571">
            <v>605512</v>
          </cell>
          <cell r="B571" t="str">
            <v>Bueiro metálico sem interrupção de tráfego - D = 2,80 m - chapa galvanizada - escavado em material de 1ª categoria - aterro rodoviário máximo = 3,80 m</v>
          </cell>
          <cell r="C571" t="str">
            <v>m</v>
          </cell>
          <cell r="D571">
            <v>15511.25</v>
          </cell>
        </row>
        <row r="572">
          <cell r="A572">
            <v>605790</v>
          </cell>
          <cell r="B572" t="str">
            <v>Bueiro metálico sem interrupção de tráfego - D = 2,80 m - chapa galvanizada - escavado em material de 2ª categoria - aterro ferroviário máximo = 5,50 m</v>
          </cell>
          <cell r="C572" t="str">
            <v>m</v>
          </cell>
          <cell r="D572">
            <v>21472.3</v>
          </cell>
        </row>
        <row r="573">
          <cell r="A573">
            <v>605532</v>
          </cell>
          <cell r="B573" t="str">
            <v>Bueiro metálico sem interrupção de tráfego - D = 2,80 m - chapa galvanizada - escavado em material de 2ª categoria - aterro rodoviário máximo = 3,80 m</v>
          </cell>
          <cell r="C573" t="str">
            <v>m</v>
          </cell>
          <cell r="D573">
            <v>17558.8</v>
          </cell>
        </row>
        <row r="574">
          <cell r="A574">
            <v>605823</v>
          </cell>
          <cell r="B574" t="str">
            <v>Bueiro metálico sem interrupção de tráfego - D = 2,80 m - chapa galvanizada - escavado em material de 3ª categoria - aterro ferroviário máximo = 5,50 m</v>
          </cell>
          <cell r="C574" t="str">
            <v>m</v>
          </cell>
          <cell r="D574">
            <v>24983.02</v>
          </cell>
        </row>
        <row r="575">
          <cell r="A575">
            <v>605552</v>
          </cell>
          <cell r="B575" t="str">
            <v>Bueiro metálico sem interrupção de tráfego - D = 2,80 m - chapa galvanizada - escavado em material de 3ª categoria - aterro rodoviário máximo = 3,80 m</v>
          </cell>
          <cell r="C575" t="str">
            <v>m</v>
          </cell>
          <cell r="D575">
            <v>21069.53</v>
          </cell>
        </row>
        <row r="576">
          <cell r="A576">
            <v>605844</v>
          </cell>
          <cell r="B576" t="str">
            <v>Bueiro metálico sem interrupção de tráfego - D = 3,00 m - chapa com epóxi - escavado em material de 1ª categoria - aterro ferroviário máximo = 4,70 m</v>
          </cell>
          <cell r="C576" t="str">
            <v>m</v>
          </cell>
          <cell r="D576">
            <v>22398.63</v>
          </cell>
        </row>
        <row r="577">
          <cell r="A577">
            <v>605580</v>
          </cell>
          <cell r="B577" t="str">
            <v>Bueiro metálico sem interrupção de tráfego - D = 3,00 m - chapa com epóxi - escavado em material de 1ª categoria - aterro rodoviário máximo = 3,60 m</v>
          </cell>
          <cell r="C577" t="str">
            <v>m</v>
          </cell>
          <cell r="D577">
            <v>17778.02</v>
          </cell>
        </row>
        <row r="578">
          <cell r="A578">
            <v>605887</v>
          </cell>
          <cell r="B578" t="str">
            <v>Bueiro metálico sem interrupção de tráfego - D = 3,00 m - chapa com epóxi - escavado em material de 2ª categoria - aterro ferroviário máximo = 4,70 m</v>
          </cell>
          <cell r="C578" t="str">
            <v>m</v>
          </cell>
          <cell r="D578">
            <v>24728.29</v>
          </cell>
        </row>
        <row r="579">
          <cell r="A579">
            <v>605591</v>
          </cell>
          <cell r="B579" t="str">
            <v>Bueiro metálico sem interrupção de tráfego - D = 3,00 m - chapa com epóxi - escavado em material de 2ª categoria - aterro rodoviário máximo = 3,60 m</v>
          </cell>
          <cell r="C579" t="str">
            <v>m</v>
          </cell>
          <cell r="D579">
            <v>20107.68</v>
          </cell>
        </row>
        <row r="580">
          <cell r="A580">
            <v>605902</v>
          </cell>
          <cell r="B580" t="str">
            <v>Bueiro metálico sem interrupção de tráfego - D = 3,00 m - chapa com epóxi - escavado em material de 3ª categoria - aterro ferroviário máximo = 4,70 m</v>
          </cell>
          <cell r="C580" t="str">
            <v>m</v>
          </cell>
          <cell r="D580">
            <v>28722.720000000001</v>
          </cell>
        </row>
        <row r="581">
          <cell r="A581">
            <v>605602</v>
          </cell>
          <cell r="B581" t="str">
            <v>Bueiro metálico sem interrupção de tráfego - D = 3,00 m - chapa com epóxi - escavado em material de 3ª categoria - aterro rodoviário máximo = 3,60 m</v>
          </cell>
          <cell r="C581" t="str">
            <v>m</v>
          </cell>
          <cell r="D581">
            <v>24102.11</v>
          </cell>
        </row>
        <row r="582">
          <cell r="A582">
            <v>605748</v>
          </cell>
          <cell r="B582" t="str">
            <v>Bueiro metálico sem interrupção de tráfego - D = 3,00 m - chapa galvanizada - escavado em material de 1ª categoria - aterro ferroviário máximo = 4,70 m</v>
          </cell>
          <cell r="C582" t="str">
            <v>m</v>
          </cell>
          <cell r="D582">
            <v>21199.33</v>
          </cell>
        </row>
        <row r="583">
          <cell r="A583">
            <v>605513</v>
          </cell>
          <cell r="B583" t="str">
            <v>Bueiro metálico sem interrupção de tráfego - D = 3,00 m - chapa galvanizada - escavado em material de 1ª categoria - aterro rodoviário máximo = 3,60 m</v>
          </cell>
          <cell r="C583" t="str">
            <v>m</v>
          </cell>
          <cell r="D583">
            <v>17012.16</v>
          </cell>
        </row>
        <row r="584">
          <cell r="A584">
            <v>605804</v>
          </cell>
          <cell r="B584" t="str">
            <v>Bueiro metálico sem interrupção de tráfego - D = 3,00 m - chapa galvanizada - escavado em material de 2ª categoria - aterro ferroviário máximo = 4,70 m</v>
          </cell>
          <cell r="C584" t="str">
            <v>m</v>
          </cell>
          <cell r="D584">
            <v>23529</v>
          </cell>
        </row>
        <row r="585">
          <cell r="A585">
            <v>605533</v>
          </cell>
          <cell r="B585" t="str">
            <v>Bueiro metálico sem interrupção de tráfego - D = 3,00 m - chapa galvanizada - escavado em material de 2ª categoria - aterro rodoviário máximo = 3,60 m</v>
          </cell>
          <cell r="C585" t="str">
            <v>m</v>
          </cell>
          <cell r="D585">
            <v>19341.82</v>
          </cell>
        </row>
        <row r="586">
          <cell r="A586">
            <v>605824</v>
          </cell>
          <cell r="B586" t="str">
            <v>Bueiro metálico sem interrupção de tráfego - D = 3,00 m - chapa galvanizada - escavado em material de 3ª categoria - aterro ferroviário máximo = 4,70 m</v>
          </cell>
          <cell r="C586" t="str">
            <v>m</v>
          </cell>
          <cell r="D586">
            <v>27523.42</v>
          </cell>
        </row>
        <row r="587">
          <cell r="A587">
            <v>605553</v>
          </cell>
          <cell r="B587" t="str">
            <v>Bueiro metálico sem interrupção de tráfego - D = 3,00 m - chapa galvanizada - escavado em material de 3ª categoria - aterro rodoviário máximo = 3,60 m</v>
          </cell>
          <cell r="C587" t="str">
            <v>m</v>
          </cell>
          <cell r="D587">
            <v>23336.25</v>
          </cell>
        </row>
        <row r="588">
          <cell r="A588">
            <v>605845</v>
          </cell>
          <cell r="B588" t="str">
            <v>Bueiro metálico sem interrupção de tráfego - D = 3,20 m - chapa com epóxi - escavado em material de 1ª categoria - aterro ferroviário máximo = 4,00 m</v>
          </cell>
          <cell r="C588" t="str">
            <v>m</v>
          </cell>
          <cell r="D588">
            <v>24283.09</v>
          </cell>
        </row>
        <row r="589">
          <cell r="A589">
            <v>605581</v>
          </cell>
          <cell r="B589" t="str">
            <v>Bueiro metálico sem interrupção de tráfego - D = 3,20 m - chapa com epóxi - escavado em material de 1ª categoria - aterro rodoviário máximo = 4,80 m</v>
          </cell>
          <cell r="C589" t="str">
            <v>m</v>
          </cell>
          <cell r="D589">
            <v>21288.3</v>
          </cell>
        </row>
        <row r="590">
          <cell r="A590">
            <v>605888</v>
          </cell>
          <cell r="B590" t="str">
            <v>Bueiro metálico sem interrupção de tráfego - D = 3,20 m - chapa com epóxi - escavado em material de 2ª categoria - aterro ferroviário máximo = 4,00 m</v>
          </cell>
          <cell r="C590" t="str">
            <v>m</v>
          </cell>
          <cell r="D590">
            <v>26913.07</v>
          </cell>
        </row>
        <row r="591">
          <cell r="A591">
            <v>605592</v>
          </cell>
          <cell r="B591" t="str">
            <v>Bueiro metálico sem interrupção de tráfego - D = 3,20 m - chapa com epóxi - escavado em material de 2ª categoria - aterro rodoviário máximo = 4,80 m</v>
          </cell>
          <cell r="C591" t="str">
            <v>m</v>
          </cell>
          <cell r="D591">
            <v>23918.28</v>
          </cell>
        </row>
        <row r="592">
          <cell r="A592">
            <v>605903</v>
          </cell>
          <cell r="B592" t="str">
            <v>Bueiro metálico sem interrupção de tráfego - D = 3,20 m - chapa com epóxi - escavado em material de 3ª categoria - aterro ferroviário máximo = 4,00 m</v>
          </cell>
          <cell r="C592" t="str">
            <v>m</v>
          </cell>
          <cell r="D592">
            <v>31422.400000000001</v>
          </cell>
        </row>
        <row r="593">
          <cell r="A593">
            <v>605603</v>
          </cell>
          <cell r="B593" t="str">
            <v>Bueiro metálico sem interrupção de tráfego - D = 3,20 m - chapa com epóxi - escavado em material de 3ª categoria - aterro rodoviário máximo = 4,80 m</v>
          </cell>
          <cell r="C593" t="str">
            <v>m</v>
          </cell>
          <cell r="D593">
            <v>28427.599999999999</v>
          </cell>
        </row>
        <row r="594">
          <cell r="A594">
            <v>605771</v>
          </cell>
          <cell r="B594" t="str">
            <v>Bueiro metálico sem interrupção de tráfego - D = 3,20 m - chapa galvanizada - escavado em material de 1ª categoria - aterro ferroviário máximo = 4,00 m</v>
          </cell>
          <cell r="C594" t="str">
            <v>m</v>
          </cell>
          <cell r="D594">
            <v>23011.11</v>
          </cell>
        </row>
        <row r="595">
          <cell r="A595">
            <v>605514</v>
          </cell>
          <cell r="B595" t="str">
            <v>Bueiro metálico sem interrupção de tráfego - D = 3,20 m - chapa galvanizada - escavado em material de 1ª categoria - aterro rodoviário máximo = 4,80 m</v>
          </cell>
          <cell r="C595" t="str">
            <v>m</v>
          </cell>
          <cell r="D595">
            <v>20620.650000000001</v>
          </cell>
        </row>
        <row r="596">
          <cell r="A596">
            <v>605805</v>
          </cell>
          <cell r="B596" t="str">
            <v>Bueiro metálico sem interrupção de tráfego - D = 3,20 m - chapa galvanizada - escavado em material de 2ª categoria - aterro ferroviário máximo = 4,00 m</v>
          </cell>
          <cell r="C596" t="str">
            <v>m</v>
          </cell>
          <cell r="D596">
            <v>25641.08</v>
          </cell>
        </row>
        <row r="597">
          <cell r="A597">
            <v>605534</v>
          </cell>
          <cell r="B597" t="str">
            <v>Bueiro metálico sem interrupção de tráfego - D = 3,20 m - chapa galvanizada - escavado em material de 2ª categoria - aterro rodoviário máximo = 4,80 m</v>
          </cell>
          <cell r="C597" t="str">
            <v>m</v>
          </cell>
          <cell r="D597">
            <v>23250.62</v>
          </cell>
        </row>
        <row r="598">
          <cell r="A598">
            <v>605825</v>
          </cell>
          <cell r="B598" t="str">
            <v>Bueiro metálico sem interrupção de tráfego - D = 3,20 m - chapa galvanizada - escavado em material de 3ª categoria - aterro ferroviário máximo = 4,00 m</v>
          </cell>
          <cell r="C598" t="str">
            <v>m</v>
          </cell>
          <cell r="D598">
            <v>30150.41</v>
          </cell>
        </row>
        <row r="599">
          <cell r="A599">
            <v>605554</v>
          </cell>
          <cell r="B599" t="str">
            <v>Bueiro metálico sem interrupção de tráfego - D = 3,20 m - chapa galvanizada - escavado em material de 3ª categoria - aterro rodoviário máximo = 4,80 m</v>
          </cell>
          <cell r="C599" t="str">
            <v>m</v>
          </cell>
          <cell r="D599">
            <v>27759.95</v>
          </cell>
        </row>
        <row r="600">
          <cell r="A600">
            <v>605772</v>
          </cell>
          <cell r="B600" t="str">
            <v>Bueiro metálico sem interrupção de tráfego - D = 3,40 m - chapa galvanizada - escavado em material de 1ª categoria - aterro ferroviário máximo = 7,00 m</v>
          </cell>
          <cell r="C600" t="str">
            <v>m</v>
          </cell>
          <cell r="D600">
            <v>26897.41</v>
          </cell>
        </row>
        <row r="601">
          <cell r="A601">
            <v>605515</v>
          </cell>
          <cell r="B601" t="str">
            <v>Bueiro metálico sem interrupção de tráfego - D = 3,40 m - chapa galvanizada - escavado em material de 1ª categoria - aterro rodoviário máximo = 4,50 m</v>
          </cell>
          <cell r="C601" t="str">
            <v>m</v>
          </cell>
          <cell r="D601">
            <v>22417.34</v>
          </cell>
        </row>
        <row r="602">
          <cell r="A602">
            <v>605806</v>
          </cell>
          <cell r="B602" t="str">
            <v>Bueiro metálico sem interrupção de tráfego - D = 3,40 m - chapa galvanizada - escavado em material de 2ª categoria - aterro ferroviário máximo = 7,00 m</v>
          </cell>
          <cell r="C602" t="str">
            <v>m</v>
          </cell>
          <cell r="D602">
            <v>29845.89</v>
          </cell>
        </row>
        <row r="603">
          <cell r="A603">
            <v>605535</v>
          </cell>
          <cell r="B603" t="str">
            <v>Bueiro metálico sem interrupção de tráfego - D = 3,40 m - chapa galvanizada - escavado em material de 2ª categoria - aterro rodoviário máximo = 4,50 m</v>
          </cell>
          <cell r="C603" t="str">
            <v>m</v>
          </cell>
          <cell r="D603">
            <v>25365.82</v>
          </cell>
        </row>
        <row r="604">
          <cell r="A604">
            <v>605826</v>
          </cell>
          <cell r="B604" t="str">
            <v>Bueiro metálico sem interrupção de tráfego - D = 3,40 m - chapa galvanizada - escavado em material de 3ª categoria - aterro ferroviário máximo = 7,00 m</v>
          </cell>
          <cell r="C604" t="str">
            <v>m</v>
          </cell>
          <cell r="D604">
            <v>34901.33</v>
          </cell>
        </row>
        <row r="605">
          <cell r="A605">
            <v>605555</v>
          </cell>
          <cell r="B605" t="str">
            <v>Bueiro metálico sem interrupção de tráfego - D = 3,40 m - chapa galvanizada - escavado em material de 3ª categoria - aterro rodoviário máximo = 4,50 m</v>
          </cell>
          <cell r="C605" t="str">
            <v>m</v>
          </cell>
          <cell r="D605">
            <v>30421.26</v>
          </cell>
        </row>
        <row r="606">
          <cell r="A606">
            <v>605773</v>
          </cell>
          <cell r="B606" t="str">
            <v>Bueiro metálico sem interrupção de tráfego - D = 3,60 m - chapa galvanizada - escavado em material de 1ª categoria - aterro ferroviário máximo = 6,60 m</v>
          </cell>
          <cell r="C606" t="str">
            <v>m</v>
          </cell>
          <cell r="D606">
            <v>28537.01</v>
          </cell>
        </row>
        <row r="607">
          <cell r="A607">
            <v>605516</v>
          </cell>
          <cell r="B607" t="str">
            <v>Bueiro metálico sem interrupção de tráfego - D = 3,60 m - chapa galvanizada - escavado em material de 1ª categoria - aterro rodoviário máximo = 4,30 m</v>
          </cell>
          <cell r="C607" t="str">
            <v>m</v>
          </cell>
          <cell r="D607">
            <v>23758.83</v>
          </cell>
        </row>
        <row r="608">
          <cell r="A608">
            <v>605807</v>
          </cell>
          <cell r="B608" t="str">
            <v>Bueiro metálico sem interrupção de tráfego - D = 3,60 m - chapa galvanizada - escavado em material de 2ª categoria - aterro ferroviário máximo = 6,60 m</v>
          </cell>
          <cell r="C608" t="str">
            <v>m</v>
          </cell>
          <cell r="D608">
            <v>31822.2</v>
          </cell>
        </row>
        <row r="609">
          <cell r="A609">
            <v>605536</v>
          </cell>
          <cell r="B609" t="str">
            <v>Bueiro metálico sem interrupção de tráfego - D = 3,60 m - chapa galvanizada - escavado em material de 2ª categoria - aterro rodoviário máximo = 4,30 m</v>
          </cell>
          <cell r="C609" t="str">
            <v>m</v>
          </cell>
          <cell r="D609">
            <v>27044.03</v>
          </cell>
        </row>
        <row r="610">
          <cell r="A610">
            <v>605827</v>
          </cell>
          <cell r="B610" t="str">
            <v>Bueiro metálico sem interrupção de tráfego - D = 3,60 m - chapa galvanizada - escavado em material de 3ª categoria - aterro ferroviário máximo = 6,60 m</v>
          </cell>
          <cell r="C610" t="str">
            <v>m</v>
          </cell>
          <cell r="D610">
            <v>37454.959999999999</v>
          </cell>
        </row>
        <row r="611">
          <cell r="A611">
            <v>605556</v>
          </cell>
          <cell r="B611" t="str">
            <v>Bueiro metálico sem interrupção de tráfego - D = 3,60 m - chapa galvanizada - escavado em material de 3ª categoria - aterro rodoviário máximo = 4,30 m</v>
          </cell>
          <cell r="C611" t="str">
            <v>m</v>
          </cell>
          <cell r="D611">
            <v>32676.79</v>
          </cell>
        </row>
        <row r="612">
          <cell r="A612">
            <v>605774</v>
          </cell>
          <cell r="B612" t="str">
            <v>Bueiro metálico sem interrupção de tráfego - D = 3,80 m - chapa galvanizada - escavado em material de 1ª categoria - aterro ferroviário máximo = 6,20 m</v>
          </cell>
          <cell r="C612" t="str">
            <v>m</v>
          </cell>
          <cell r="D612">
            <v>30682.21</v>
          </cell>
        </row>
        <row r="613">
          <cell r="A613">
            <v>605517</v>
          </cell>
          <cell r="B613" t="str">
            <v>Bueiro metálico sem interrupção de tráfego - D = 3,80 m - chapa galvanizada - escavado em material de 1ª categoria - aterro rodoviário máximo = 4,00 m</v>
          </cell>
          <cell r="C613" t="str">
            <v>m</v>
          </cell>
          <cell r="D613">
            <v>25537.1</v>
          </cell>
        </row>
        <row r="614">
          <cell r="A614">
            <v>605808</v>
          </cell>
          <cell r="B614" t="str">
            <v>Bueiro metálico sem interrupção de tráfego - D = 3,80 m - chapa galvanizada - escavado em material de 2ª categoria - aterro ferroviário máximo = 6,20 m</v>
          </cell>
          <cell r="C614" t="str">
            <v>m</v>
          </cell>
          <cell r="D614">
            <v>34322.31</v>
          </cell>
        </row>
        <row r="615">
          <cell r="A615">
            <v>605537</v>
          </cell>
          <cell r="B615" t="str">
            <v>Bueiro metálico sem interrupção de tráfego - D = 3,80 m - chapa galvanizada - escavado em material de 2ª categoria - aterro rodoviário máximo = 4,00 m</v>
          </cell>
          <cell r="C615" t="str">
            <v>m</v>
          </cell>
          <cell r="D615">
            <v>29177.200000000001</v>
          </cell>
        </row>
        <row r="616">
          <cell r="A616">
            <v>605828</v>
          </cell>
          <cell r="B616" t="str">
            <v>Bueiro metálico sem interrupção de tráfego - D = 3,80 m - chapa galvanizada - escavado em material de 3ª categoria - aterro ferroviário máximo = 6,20 m</v>
          </cell>
          <cell r="C616" t="str">
            <v>m</v>
          </cell>
          <cell r="D616">
            <v>40563.599999999999</v>
          </cell>
        </row>
        <row r="617">
          <cell r="A617">
            <v>605557</v>
          </cell>
          <cell r="B617" t="str">
            <v>Bueiro metálico sem interrupção de tráfego - D = 3,80 m - chapa galvanizada - escavado em material de 3ª categoria - aterro rodoviário máximo = 4,00 m</v>
          </cell>
          <cell r="C617" t="str">
            <v>m</v>
          </cell>
          <cell r="D617">
            <v>35418.49</v>
          </cell>
        </row>
        <row r="618">
          <cell r="A618">
            <v>605775</v>
          </cell>
          <cell r="B618" t="str">
            <v>Bueiro metálico sem interrupção de tráfego - D = 4,00 m - chapa galvanizada - escavado em material de 1ª categoria - aterro ferroviário máximo = 5,10 m</v>
          </cell>
          <cell r="C618" t="str">
            <v>m</v>
          </cell>
          <cell r="D618">
            <v>32287.55</v>
          </cell>
        </row>
        <row r="619">
          <cell r="A619">
            <v>605518</v>
          </cell>
          <cell r="B619" t="str">
            <v>Bueiro metálico sem interrupção de tráfego - D = 4,00 m - chapa galvanizada - escavado em material de 1ª categoria - aterro rodoviário máximo = 3,10 m</v>
          </cell>
          <cell r="C619" t="str">
            <v>m</v>
          </cell>
          <cell r="D619">
            <v>26935.759999999998</v>
          </cell>
        </row>
        <row r="620">
          <cell r="A620">
            <v>605809</v>
          </cell>
          <cell r="B620" t="str">
            <v>Bueiro metálico sem interrupção de tráfego - D = 4,00 m - chapa galvanizada - escavado em material de 2ª categoria - aterro ferroviário máximo = 5,10 m</v>
          </cell>
          <cell r="C620" t="str">
            <v>m</v>
          </cell>
          <cell r="D620">
            <v>36300.769999999997</v>
          </cell>
        </row>
        <row r="621">
          <cell r="A621">
            <v>605538</v>
          </cell>
          <cell r="B621" t="str">
            <v>Bueiro metálico sem interrupção de tráfego - D = 4,00 m - chapa galvanizada - escavado em material de 2ª categoria - aterro rodoviário máximo = 3,10 m</v>
          </cell>
          <cell r="C621" t="str">
            <v>m</v>
          </cell>
          <cell r="D621">
            <v>30948.97</v>
          </cell>
        </row>
        <row r="622">
          <cell r="A622">
            <v>605829</v>
          </cell>
          <cell r="B622" t="str">
            <v>Bueiro metálico sem interrupção de tráfego - D = 4,00 m - chapa galvanizada - escavado em material de 3ª categoria - aterro ferroviário máximo = 5,10 m</v>
          </cell>
          <cell r="C622" t="str">
            <v>m</v>
          </cell>
          <cell r="D622">
            <v>43181.78</v>
          </cell>
        </row>
        <row r="623">
          <cell r="A623">
            <v>605558</v>
          </cell>
          <cell r="B623" t="str">
            <v>Bueiro metálico sem interrupção de tráfego - D = 4,00 m - chapa galvanizada - escavado em material de 3ª categoria - aterro rodoviário máximo = 3,10 m</v>
          </cell>
          <cell r="C623" t="str">
            <v>m</v>
          </cell>
          <cell r="D623">
            <v>37829.99</v>
          </cell>
        </row>
        <row r="624">
          <cell r="A624">
            <v>605776</v>
          </cell>
          <cell r="B624" t="str">
            <v>Bueiro metálico sem interrupção de tráfego - D = 4,20 m - chapa galvanizada - escavado em material de 1ª categoria - aterro ferroviário máximo = 4,80 m</v>
          </cell>
          <cell r="C624" t="str">
            <v>m</v>
          </cell>
          <cell r="D624">
            <v>34409.040000000001</v>
          </cell>
        </row>
        <row r="625">
          <cell r="A625">
            <v>605519</v>
          </cell>
          <cell r="B625" t="str">
            <v>Bueiro metálico sem interrupção de tráfego - D = 4,20 m - chapa galvanizada - escavado em material de 1ª categoria - aterro rodoviário máximo = 4,40 m</v>
          </cell>
          <cell r="C625" t="str">
            <v>m</v>
          </cell>
          <cell r="D625">
            <v>32016.37</v>
          </cell>
        </row>
        <row r="626">
          <cell r="A626">
            <v>605810</v>
          </cell>
          <cell r="B626" t="str">
            <v>Bueiro metálico sem interrupção de tráfego - D = 4,20 m - chapa galvanizada - escavado em material de 2ª categoria - aterro ferroviário máximo = 4,80 m</v>
          </cell>
          <cell r="C626" t="str">
            <v>m</v>
          </cell>
          <cell r="D626">
            <v>38813.56</v>
          </cell>
        </row>
        <row r="627">
          <cell r="A627">
            <v>605539</v>
          </cell>
          <cell r="B627" t="str">
            <v>Bueiro metálico sem interrupção de tráfego - D = 4,20 m - chapa galvanizada - escavado em material de 2ª categoria - aterro rodoviário máximo = 4,40 m</v>
          </cell>
          <cell r="C627" t="str">
            <v>m</v>
          </cell>
          <cell r="D627">
            <v>36420.9</v>
          </cell>
        </row>
        <row r="628">
          <cell r="A628">
            <v>605830</v>
          </cell>
          <cell r="B628" t="str">
            <v>Bueiro metálico sem interrupção de tráfego - D = 4,20 m - chapa galvanizada - escavado em material de 3ª categoria - aterro ferroviário máximo = 4,80 m</v>
          </cell>
          <cell r="C628" t="str">
            <v>m</v>
          </cell>
          <cell r="D628">
            <v>46365.52</v>
          </cell>
        </row>
        <row r="629">
          <cell r="A629">
            <v>605559</v>
          </cell>
          <cell r="B629" t="str">
            <v>Bueiro metálico sem interrupção de tráfego - D = 4,20 m - chapa galvanizada - escavado em material de 3ª categoria - aterro rodoviário máximo = 4,40 m</v>
          </cell>
          <cell r="C629" t="str">
            <v>m</v>
          </cell>
          <cell r="D629">
            <v>43972.85</v>
          </cell>
        </row>
        <row r="630">
          <cell r="A630">
            <v>605777</v>
          </cell>
          <cell r="B630" t="str">
            <v>Bueiro metálico sem interrupção de tráfego - D = 4,40 m - chapa galvanizada - escavado em material de 1ª categoria - aterro ferroviário máximo = 4,20 m</v>
          </cell>
          <cell r="C630" t="str">
            <v>m</v>
          </cell>
          <cell r="D630">
            <v>37051.019999999997</v>
          </cell>
        </row>
        <row r="631">
          <cell r="A631">
            <v>605520</v>
          </cell>
          <cell r="B631" t="str">
            <v>Bueiro metálico sem interrupção de tráfego - D = 4,40 m - chapa galvanizada - escavado em material de 1ª categoria - aterro rodoviário máximo = 4,20 m</v>
          </cell>
          <cell r="C631" t="str">
            <v>m</v>
          </cell>
          <cell r="D631">
            <v>34151.39</v>
          </cell>
        </row>
        <row r="632">
          <cell r="A632">
            <v>605811</v>
          </cell>
          <cell r="B632" t="str">
            <v>Bueiro metálico sem interrupção de tráfego - D = 4,40 m - chapa galvanizada - escavado em material de 2ª categoria - aterro ferroviário máximo = 4,20 m</v>
          </cell>
          <cell r="C632" t="str">
            <v>m</v>
          </cell>
          <cell r="D632">
            <v>41865.06</v>
          </cell>
        </row>
        <row r="633">
          <cell r="A633">
            <v>605540</v>
          </cell>
          <cell r="B633" t="str">
            <v>Bueiro metálico sem interrupção de tráfego - D = 4,40 m - chapa galvanizada - escavado em material de 2ª categoria - aterro rodoviário máximo = 4,20 m</v>
          </cell>
          <cell r="C633" t="str">
            <v>m</v>
          </cell>
          <cell r="D633">
            <v>38965.43</v>
          </cell>
        </row>
        <row r="634">
          <cell r="A634">
            <v>605831</v>
          </cell>
          <cell r="B634" t="str">
            <v>Bueiro metálico sem interrupção de tráfego - D = 4,40 m - chapa galvanizada - escavado em material de 3ª categoria - aterro ferroviário máximo = 4,20 m</v>
          </cell>
          <cell r="C634" t="str">
            <v>m</v>
          </cell>
          <cell r="D634">
            <v>50119.16</v>
          </cell>
        </row>
        <row r="635">
          <cell r="A635">
            <v>605560</v>
          </cell>
          <cell r="B635" t="str">
            <v>Bueiro metálico sem interrupção de tráfego - D = 4,40 m - chapa galvanizada - escavado em material de 3ª categoria - aterro rodoviário máximo = 4,20 m</v>
          </cell>
          <cell r="C635" t="str">
            <v>m</v>
          </cell>
          <cell r="D635">
            <v>47219.53</v>
          </cell>
        </row>
        <row r="636">
          <cell r="A636">
            <v>605778</v>
          </cell>
          <cell r="B636" t="str">
            <v>Bueiro metálico sem interrupção de tráfego - D = 4,60 m - chapa galvanizada - escavado em material de 1ª categoria - aterro ferroviário máximo = 4,00 m</v>
          </cell>
          <cell r="C636" t="str">
            <v>m</v>
          </cell>
          <cell r="D636">
            <v>38899.57</v>
          </cell>
        </row>
        <row r="637">
          <cell r="A637">
            <v>605521</v>
          </cell>
          <cell r="B637" t="str">
            <v>Bueiro metálico sem interrupção de tráfego - D = 4,60 m - chapa galvanizada - escavado em material de 1ª categoria - aterro rodoviário máximo = 4,00 m</v>
          </cell>
          <cell r="C637" t="str">
            <v>m</v>
          </cell>
          <cell r="D637">
            <v>36296.519999999997</v>
          </cell>
        </row>
        <row r="638">
          <cell r="A638">
            <v>605812</v>
          </cell>
          <cell r="B638" t="str">
            <v>Bueiro metálico sem interrupção de tráfego - D = 4,60 m - chapa galvanizada - escavado em material de 2ª categoria - aterro ferroviário máximo = 4,00 m</v>
          </cell>
          <cell r="C638" t="str">
            <v>m</v>
          </cell>
          <cell r="D638">
            <v>44141.32</v>
          </cell>
        </row>
        <row r="639">
          <cell r="A639">
            <v>605541</v>
          </cell>
          <cell r="B639" t="str">
            <v>Bueiro metálico sem interrupção de tráfego - D = 4,60 m - chapa galvanizada - escavado em material de 2ª categoria - aterro rodoviário máximo = 4,00 m</v>
          </cell>
          <cell r="C639" t="str">
            <v>m</v>
          </cell>
          <cell r="D639">
            <v>41538.269999999997</v>
          </cell>
        </row>
        <row r="640">
          <cell r="A640">
            <v>605832</v>
          </cell>
          <cell r="B640" t="str">
            <v>Bueiro metálico sem interrupção de tráfego - D = 4,60 m - chapa galvanizada - escavado em material de 3ª categoria - aterro ferroviário máximo = 4,00 m</v>
          </cell>
          <cell r="C640" t="str">
            <v>m</v>
          </cell>
          <cell r="D640">
            <v>53128.77</v>
          </cell>
        </row>
        <row r="641">
          <cell r="A641">
            <v>605561</v>
          </cell>
          <cell r="B641" t="str">
            <v>Bueiro metálico sem interrupção de tráfego - D = 4,60 m - chapa galvanizada - escavado em material de 3ª categoria - aterro rodoviário máximo = 4,00 m</v>
          </cell>
          <cell r="C641" t="str">
            <v>m</v>
          </cell>
          <cell r="D641">
            <v>50525.72</v>
          </cell>
        </row>
        <row r="642">
          <cell r="A642">
            <v>605779</v>
          </cell>
          <cell r="B642" t="str">
            <v>Bueiro metálico sem interrupção de tráfego - D = 4,80 m - chapa galvanizada - escavado em material de 1ª categoria - aterro ferroviário máximo = 5,10 m</v>
          </cell>
          <cell r="C642" t="str">
            <v>m</v>
          </cell>
          <cell r="D642">
            <v>44590</v>
          </cell>
        </row>
        <row r="643">
          <cell r="A643">
            <v>605522</v>
          </cell>
          <cell r="B643" t="str">
            <v>Bueiro metálico sem interrupção de tráfego - D = 4,80 m - chapa galvanizada - escavado em material de 1ª categoria - aterro rodoviário máximo = 5,50 m</v>
          </cell>
          <cell r="C643" t="str">
            <v>m</v>
          </cell>
          <cell r="D643">
            <v>40736.26</v>
          </cell>
        </row>
        <row r="644">
          <cell r="A644">
            <v>605813</v>
          </cell>
          <cell r="B644" t="str">
            <v>Bueiro metálico sem interrupção de tráfego - D = 4,80 m - chapa galvanizada - escavado em material de 2ª categoria - aterro ferroviário máximo = 5,10 m</v>
          </cell>
          <cell r="C644" t="str">
            <v>m</v>
          </cell>
          <cell r="D644">
            <v>50277.66</v>
          </cell>
        </row>
        <row r="645">
          <cell r="A645">
            <v>605542</v>
          </cell>
          <cell r="B645" t="str">
            <v>Bueiro metálico sem interrupção de tráfego - D = 4,80 m - chapa galvanizada - escavado em material de 2ª categoria - aterro rodoviário máximo = 5,50 m</v>
          </cell>
          <cell r="C645" t="str">
            <v>m</v>
          </cell>
          <cell r="D645">
            <v>46423.93</v>
          </cell>
        </row>
        <row r="646">
          <cell r="A646">
            <v>605833</v>
          </cell>
          <cell r="B646" t="str">
            <v>Bueiro metálico sem interrupção de tráfego - D = 4,80 m - chapa galvanizada - escavado em material de 3ª categoria - aterro ferroviário máximo = 5,10 m</v>
          </cell>
          <cell r="C646" t="str">
            <v>m</v>
          </cell>
          <cell r="D646">
            <v>60029.67</v>
          </cell>
        </row>
        <row r="647">
          <cell r="A647">
            <v>605562</v>
          </cell>
          <cell r="B647" t="str">
            <v>Bueiro metálico sem interrupção de tráfego - D = 4,80 m - chapa galvanizada - escavado em material de 3ª categoria - aterro rodoviário máximo = 5,50 m</v>
          </cell>
          <cell r="C647" t="str">
            <v>m</v>
          </cell>
          <cell r="D647">
            <v>56175.93</v>
          </cell>
        </row>
        <row r="648">
          <cell r="A648">
            <v>605780</v>
          </cell>
          <cell r="B648" t="str">
            <v>Bueiro metálico sem interrupção de tráfego - D = 5,00 m - chapa galvanizada - escavado em material de 1ª categoria - aterro ferroviário máximo = 4,80 m</v>
          </cell>
          <cell r="C648" t="str">
            <v>m</v>
          </cell>
          <cell r="D648">
            <v>47655.41</v>
          </cell>
        </row>
        <row r="649">
          <cell r="A649">
            <v>605523</v>
          </cell>
          <cell r="B649" t="str">
            <v>Bueiro metálico sem interrupção de tráfego - D = 5,00 m - chapa galvanizada - escavado em material de 1ª categoria - aterro rodoviário máximo = 5,30 m</v>
          </cell>
          <cell r="C649" t="str">
            <v>m</v>
          </cell>
          <cell r="D649">
            <v>43109.29</v>
          </cell>
        </row>
        <row r="650">
          <cell r="A650">
            <v>605814</v>
          </cell>
          <cell r="B650" t="str">
            <v>Bueiro metálico sem interrupção de tráfego - D = 5,00 m - chapa galvanizada - escavado em material de 2ª categoria - aterro ferroviário máximo = 4,80 m</v>
          </cell>
          <cell r="C650" t="str">
            <v>m</v>
          </cell>
          <cell r="D650">
            <v>53807.19</v>
          </cell>
        </row>
        <row r="651">
          <cell r="A651">
            <v>605543</v>
          </cell>
          <cell r="B651" t="str">
            <v>Bueiro metálico sem interrupção de tráfego - D = 5,00 m - chapa galvanizada - escavado em material de 2ª categoria - aterro rodoviário máximo = 5,30 m</v>
          </cell>
          <cell r="C651" t="str">
            <v>m</v>
          </cell>
          <cell r="D651">
            <v>49261.07</v>
          </cell>
        </row>
        <row r="652">
          <cell r="A652">
            <v>605834</v>
          </cell>
          <cell r="B652" t="str">
            <v>Bueiro metálico sem interrupção de tráfego - D = 5,00 m - chapa galvanizada - escavado em material de 3ª categoria - aterro ferroviário máximo = 4,80 m</v>
          </cell>
          <cell r="C652" t="str">
            <v>m</v>
          </cell>
          <cell r="D652">
            <v>64354.96</v>
          </cell>
        </row>
        <row r="653">
          <cell r="A653">
            <v>605563</v>
          </cell>
          <cell r="B653" t="str">
            <v>Bueiro metálico sem interrupção de tráfego - D = 5,00 m - chapa galvanizada - escavado em material de 3ª categoria - aterro rodoviário máximo = 5,30 m</v>
          </cell>
          <cell r="C653" t="str">
            <v>m</v>
          </cell>
          <cell r="D653">
            <v>59808.84</v>
          </cell>
        </row>
        <row r="654">
          <cell r="A654">
            <v>605606</v>
          </cell>
          <cell r="B654" t="str">
            <v>Sistema de escoramento telescópico regulável para tunnel liner</v>
          </cell>
          <cell r="C654" t="str">
            <v>m³</v>
          </cell>
          <cell r="D654">
            <v>14.05</v>
          </cell>
        </row>
        <row r="655">
          <cell r="A655">
            <v>705314</v>
          </cell>
          <cell r="B655" t="str">
            <v>Boca de BDCC 1,50 x 1,50 m - esconsidade 0° - areia e brita comerciais</v>
          </cell>
          <cell r="C655" t="str">
            <v>un</v>
          </cell>
          <cell r="D655">
            <v>13185.39</v>
          </cell>
        </row>
        <row r="656">
          <cell r="A656">
            <v>705312</v>
          </cell>
          <cell r="B656" t="str">
            <v>Boca de BDCC 1,50 x 1,50 m - esconsidade 0° - areia extraída e brita produzida</v>
          </cell>
          <cell r="C656" t="str">
            <v>un</v>
          </cell>
          <cell r="D656">
            <v>11963.48</v>
          </cell>
        </row>
        <row r="657">
          <cell r="A657">
            <v>705316</v>
          </cell>
          <cell r="B657" t="str">
            <v>Boca de BDCC 1,50 x 1,50 m - esconsidade 15° - areia e brita comerciais</v>
          </cell>
          <cell r="C657" t="str">
            <v>un</v>
          </cell>
          <cell r="D657">
            <v>14467.18</v>
          </cell>
        </row>
        <row r="658">
          <cell r="A658">
            <v>705315</v>
          </cell>
          <cell r="B658" t="str">
            <v>Boca de BDCC 1,50 x 1,50 m - esconsidade 15° - areia extraída e brita produzida</v>
          </cell>
          <cell r="C658" t="str">
            <v>un</v>
          </cell>
          <cell r="D658">
            <v>13148.72</v>
          </cell>
        </row>
        <row r="659">
          <cell r="A659">
            <v>705318</v>
          </cell>
          <cell r="B659" t="str">
            <v>Boca de BDCC 1,50 x 1,50 m - esconsidade 30° - areia e brita comerciais</v>
          </cell>
          <cell r="C659" t="str">
            <v>un</v>
          </cell>
          <cell r="D659">
            <v>15417.07</v>
          </cell>
        </row>
        <row r="660">
          <cell r="A660">
            <v>705317</v>
          </cell>
          <cell r="B660" t="str">
            <v>Boca de BDCC 1,50 x 1,50 m - esconsidade 30° - areia extraída e brita produzida</v>
          </cell>
          <cell r="C660" t="str">
            <v>un</v>
          </cell>
          <cell r="D660">
            <v>13931.25</v>
          </cell>
        </row>
        <row r="661">
          <cell r="A661">
            <v>705320</v>
          </cell>
          <cell r="B661" t="str">
            <v>Boca de BDCC 1,50 x 1,50 m - esconsidade 45° - areia e brita comerciais</v>
          </cell>
          <cell r="C661" t="str">
            <v>un</v>
          </cell>
          <cell r="D661">
            <v>19363.54</v>
          </cell>
        </row>
        <row r="662">
          <cell r="A662">
            <v>705319</v>
          </cell>
          <cell r="B662" t="str">
            <v>Boca de BDCC 1,50 x 1,50 m - esconsidade 45° - areia extraída e brita produzida</v>
          </cell>
          <cell r="C662" t="str">
            <v>un</v>
          </cell>
          <cell r="D662">
            <v>17544.97</v>
          </cell>
        </row>
        <row r="663">
          <cell r="A663">
            <v>705322</v>
          </cell>
          <cell r="B663" t="str">
            <v>Boca de BDCC 2,00 x 2,00 m - esconsidade 0° - areia e brita comerciais</v>
          </cell>
          <cell r="C663" t="str">
            <v>un</v>
          </cell>
          <cell r="D663">
            <v>20453.11</v>
          </cell>
        </row>
        <row r="664">
          <cell r="A664">
            <v>705321</v>
          </cell>
          <cell r="B664" t="str">
            <v>Boca de BDCC 2,00 x 2,00 m - esconsidade 0° - areia extraída e brita produzida</v>
          </cell>
          <cell r="C664" t="str">
            <v>un</v>
          </cell>
          <cell r="D664">
            <v>18398.87</v>
          </cell>
        </row>
        <row r="665">
          <cell r="A665">
            <v>705324</v>
          </cell>
          <cell r="B665" t="str">
            <v>Boca de BDCC 2,00 x 2,00 m - esconsidade 15° - areia e brita comerciais</v>
          </cell>
          <cell r="C665" t="str">
            <v>un</v>
          </cell>
          <cell r="D665">
            <v>22458.06</v>
          </cell>
        </row>
        <row r="666">
          <cell r="A666">
            <v>705323</v>
          </cell>
          <cell r="B666" t="str">
            <v>Boca de BDCC 2,00 x 2,00 m - esconsidade 15° - areia extraída e brita produzida</v>
          </cell>
          <cell r="C666" t="str">
            <v>un</v>
          </cell>
          <cell r="D666">
            <v>20257.45</v>
          </cell>
        </row>
        <row r="667">
          <cell r="A667">
            <v>705326</v>
          </cell>
          <cell r="B667" t="str">
            <v>Boca de BDCC 2,00 x 2,00 m - esconsidade 30° - areia e brita comerciais</v>
          </cell>
          <cell r="C667" t="str">
            <v>un</v>
          </cell>
          <cell r="D667">
            <v>24101.42</v>
          </cell>
        </row>
        <row r="668">
          <cell r="A668">
            <v>705325</v>
          </cell>
          <cell r="B668" t="str">
            <v>Boca de BDCC 2,00 x 2,00 m - esconsidade 30° - areia extraída e brita produzida</v>
          </cell>
          <cell r="C668" t="str">
            <v>un</v>
          </cell>
          <cell r="D668">
            <v>21692.19</v>
          </cell>
        </row>
        <row r="669">
          <cell r="A669">
            <v>705328</v>
          </cell>
          <cell r="B669" t="str">
            <v>Boca de BDCC 2,00 x 2,00 m - esconsidade 45° - areia e brita comerciais</v>
          </cell>
          <cell r="C669" t="str">
            <v>un</v>
          </cell>
          <cell r="D669">
            <v>30637.89</v>
          </cell>
        </row>
        <row r="670">
          <cell r="A670">
            <v>705327</v>
          </cell>
          <cell r="B670" t="str">
            <v>Boca de BDCC 2,00 x 2,00 m - esconsidade 45° - areia extraída e brita produzida</v>
          </cell>
          <cell r="C670" t="str">
            <v>un</v>
          </cell>
          <cell r="D670">
            <v>27648.97</v>
          </cell>
        </row>
        <row r="671">
          <cell r="A671">
            <v>705330</v>
          </cell>
          <cell r="B671" t="str">
            <v>Boca de BDCC 2,50 x 2,50 m - esconsidade 0° - areia e brita comerciais</v>
          </cell>
          <cell r="C671" t="str">
            <v>un</v>
          </cell>
          <cell r="D671">
            <v>28622.97</v>
          </cell>
        </row>
        <row r="672">
          <cell r="A672">
            <v>705329</v>
          </cell>
          <cell r="B672" t="str">
            <v>Boca de BDCC 2,50 x 2,50 m - esconsidade 0° - areia extraída e brita produzida</v>
          </cell>
          <cell r="C672" t="str">
            <v>un</v>
          </cell>
          <cell r="D672">
            <v>25634.720000000001</v>
          </cell>
        </row>
        <row r="673">
          <cell r="A673">
            <v>705332</v>
          </cell>
          <cell r="B673" t="str">
            <v>Boca de BDCC 2,50 x 2,50 m - esconsidade 15° - areia e brita comerciais</v>
          </cell>
          <cell r="C673" t="str">
            <v>un</v>
          </cell>
          <cell r="D673">
            <v>30983.84</v>
          </cell>
        </row>
        <row r="674">
          <cell r="A674">
            <v>705331</v>
          </cell>
          <cell r="B674" t="str">
            <v>Boca de BDCC 2,50 x 2,50 m - esconsidade 15° - areia extraída e brita produzida</v>
          </cell>
          <cell r="C674" t="str">
            <v>un</v>
          </cell>
          <cell r="D674">
            <v>27935.15</v>
          </cell>
        </row>
        <row r="675">
          <cell r="A675">
            <v>705334</v>
          </cell>
          <cell r="B675" t="str">
            <v>Boca de BDCC 2,50 x 2,50 m - esconsidade 30° - areia e brita comerciais</v>
          </cell>
          <cell r="C675" t="str">
            <v>un</v>
          </cell>
          <cell r="D675">
            <v>33031.360000000001</v>
          </cell>
        </row>
        <row r="676">
          <cell r="A676">
            <v>705333</v>
          </cell>
          <cell r="B676" t="str">
            <v>Boca de BDCC 2,50 x 2,50 m - esconsidade 30° - areia extraída e brita produzida</v>
          </cell>
          <cell r="C676" t="str">
            <v>un</v>
          </cell>
          <cell r="D676">
            <v>30010.65</v>
          </cell>
        </row>
        <row r="677">
          <cell r="A677">
            <v>705336</v>
          </cell>
          <cell r="B677" t="str">
            <v>Boca de BDCC 2,50 x 2,50 m - esconsidade 45° - areia e brita comerciais</v>
          </cell>
          <cell r="C677" t="str">
            <v>un</v>
          </cell>
          <cell r="D677">
            <v>44438.49</v>
          </cell>
        </row>
        <row r="678">
          <cell r="A678">
            <v>705335</v>
          </cell>
          <cell r="B678" t="str">
            <v>Boca de BDCC 2,50 x 2,50 m - esconsidade 45° - areia extraída e brita produzida</v>
          </cell>
          <cell r="C678" t="str">
            <v>un</v>
          </cell>
          <cell r="D678">
            <v>40228.129999999997</v>
          </cell>
        </row>
        <row r="679">
          <cell r="A679">
            <v>705338</v>
          </cell>
          <cell r="B679" t="str">
            <v>Boca de BDCC 3,00 x 3,00 m - esconsidade 0° - areia e brita comerciais</v>
          </cell>
          <cell r="C679" t="str">
            <v>un</v>
          </cell>
          <cell r="D679">
            <v>41457.29</v>
          </cell>
        </row>
        <row r="680">
          <cell r="A680">
            <v>705337</v>
          </cell>
          <cell r="B680" t="str">
            <v>Boca de BDCC 3,00 x 3,00 m - esconsidade 0° - areia extraída e brita produzida</v>
          </cell>
          <cell r="C680" t="str">
            <v>un</v>
          </cell>
          <cell r="D680">
            <v>37104.379999999997</v>
          </cell>
        </row>
        <row r="681">
          <cell r="A681">
            <v>705340</v>
          </cell>
          <cell r="B681" t="str">
            <v>Boca de BDCC 3,00 x 3,00 m - esconsidade 15° - areia e brita comerciais</v>
          </cell>
          <cell r="C681" t="str">
            <v>un</v>
          </cell>
          <cell r="D681">
            <v>44738.49</v>
          </cell>
        </row>
        <row r="682">
          <cell r="A682">
            <v>705339</v>
          </cell>
          <cell r="B682" t="str">
            <v>Boca de BDCC 3,00 x 3,00 m - esconsidade 15° - areia extraída e brita produzida</v>
          </cell>
          <cell r="C682" t="str">
            <v>un</v>
          </cell>
          <cell r="D682">
            <v>40338.18</v>
          </cell>
        </row>
        <row r="683">
          <cell r="A683">
            <v>705342</v>
          </cell>
          <cell r="B683" t="str">
            <v>Boca de BDCC 3,00 x 3,00 m - esconsidade 30° - areia e brita comerciais</v>
          </cell>
          <cell r="C683" t="str">
            <v>un</v>
          </cell>
          <cell r="D683">
            <v>50806.18</v>
          </cell>
        </row>
        <row r="684">
          <cell r="A684">
            <v>705341</v>
          </cell>
          <cell r="B684" t="str">
            <v>Boca de BDCC 3,00 x 3,00 m - esconsidade 30° - areia extraída e brita produzida</v>
          </cell>
          <cell r="C684" t="str">
            <v>un</v>
          </cell>
          <cell r="D684">
            <v>45912.34</v>
          </cell>
        </row>
        <row r="685">
          <cell r="A685">
            <v>705344</v>
          </cell>
          <cell r="B685" t="str">
            <v>Boca de BDCC 3,00 x 3,00 m - esconsidade 45° - areia e brita comerciais</v>
          </cell>
          <cell r="C685" t="str">
            <v>un</v>
          </cell>
          <cell r="D685">
            <v>64458.5</v>
          </cell>
        </row>
        <row r="686">
          <cell r="A686">
            <v>705343</v>
          </cell>
          <cell r="B686" t="str">
            <v>Boca de BDCC 3,00 x 3,00 m - esconsidade 45° - areia extraída e brita produzida</v>
          </cell>
          <cell r="C686" t="str">
            <v>un</v>
          </cell>
          <cell r="D686">
            <v>58462.82</v>
          </cell>
        </row>
        <row r="687">
          <cell r="A687">
            <v>705225</v>
          </cell>
          <cell r="B687" t="str">
            <v>Boca de BSCC 1,50 x 1,50 m - esconsidade 0° - areia e brita comerciais</v>
          </cell>
          <cell r="C687" t="str">
            <v>un</v>
          </cell>
          <cell r="D687">
            <v>11262.07</v>
          </cell>
        </row>
        <row r="688">
          <cell r="A688">
            <v>705224</v>
          </cell>
          <cell r="B688" t="str">
            <v>Boca de BSCC 1,50 x 1,50 m - esconsidade 0° - areia extraída e brita produzida</v>
          </cell>
          <cell r="C688" t="str">
            <v>un</v>
          </cell>
          <cell r="D688">
            <v>10136.98</v>
          </cell>
        </row>
        <row r="689">
          <cell r="A689">
            <v>705227</v>
          </cell>
          <cell r="B689" t="str">
            <v>Boca de BSCC 1,50 x 1,50 m - esconsidade 15° - areia e brita comerciais</v>
          </cell>
          <cell r="C689" t="str">
            <v>un</v>
          </cell>
          <cell r="D689">
            <v>11666.46</v>
          </cell>
        </row>
        <row r="690">
          <cell r="A690">
            <v>705226</v>
          </cell>
          <cell r="B690" t="str">
            <v>Boca de BSCC 1,50 x 1,50 m - esconsidade 15° - areia extraída e brita produzida</v>
          </cell>
          <cell r="C690" t="str">
            <v>un</v>
          </cell>
          <cell r="D690">
            <v>10635.63</v>
          </cell>
        </row>
        <row r="691">
          <cell r="A691">
            <v>705229</v>
          </cell>
          <cell r="B691" t="str">
            <v>Boca de BSCC 1,50 x 1,50 m - esconsidade 30° - areia e brita comerciais</v>
          </cell>
          <cell r="C691" t="str">
            <v>un</v>
          </cell>
          <cell r="D691">
            <v>12561.74</v>
          </cell>
        </row>
        <row r="692">
          <cell r="A692">
            <v>705228</v>
          </cell>
          <cell r="B692" t="str">
            <v>Boca de BSCC 1,50 x 1,50 m - esconsidade 30° - areia extraída e brita produzida</v>
          </cell>
          <cell r="C692" t="str">
            <v>un</v>
          </cell>
          <cell r="D692">
            <v>11372.08</v>
          </cell>
        </row>
        <row r="693">
          <cell r="A693">
            <v>705231</v>
          </cell>
          <cell r="B693" t="str">
            <v>Boca de BSCC 1,50 x 1,50 m - esconsidade 45° - areia e brita comerciais</v>
          </cell>
          <cell r="C693" t="str">
            <v>un</v>
          </cell>
          <cell r="D693">
            <v>15676.84</v>
          </cell>
        </row>
        <row r="694">
          <cell r="A694">
            <v>705230</v>
          </cell>
          <cell r="B694" t="str">
            <v>Boca de BSCC 1,50 x 1,50 m - esconsidade 45° - areia extraída e brita produzida</v>
          </cell>
          <cell r="C694" t="str">
            <v>un</v>
          </cell>
          <cell r="D694">
            <v>14283.52</v>
          </cell>
        </row>
        <row r="695">
          <cell r="A695">
            <v>705233</v>
          </cell>
          <cell r="B695" t="str">
            <v>Boca de BSCC 2,00 x 2,00 m - esconsidade 0° - areia e brita comerciais</v>
          </cell>
          <cell r="C695" t="str">
            <v>un</v>
          </cell>
          <cell r="D695">
            <v>17591.900000000001</v>
          </cell>
        </row>
        <row r="696">
          <cell r="A696">
            <v>705232</v>
          </cell>
          <cell r="B696" t="str">
            <v>Boca de BSCC 2,00 x 2,00 m - esconsidade 0° - areia extraída e brita produzida</v>
          </cell>
          <cell r="C696" t="str">
            <v>un</v>
          </cell>
          <cell r="D696">
            <v>15802.29</v>
          </cell>
        </row>
        <row r="697">
          <cell r="A697">
            <v>705235</v>
          </cell>
          <cell r="B697" t="str">
            <v>Boca de BSCC 2,00 x 2,00 m - esconsidade 15° - areia e brita comerciais</v>
          </cell>
          <cell r="C697" t="str">
            <v>un</v>
          </cell>
          <cell r="D697">
            <v>18107.080000000002</v>
          </cell>
        </row>
        <row r="698">
          <cell r="A698">
            <v>705234</v>
          </cell>
          <cell r="B698" t="str">
            <v>Boca de BSCC 2,00 x 2,00 m - esconsidade 15° - areia extraída e brita produzida</v>
          </cell>
          <cell r="C698" t="str">
            <v>un</v>
          </cell>
          <cell r="D698">
            <v>16438.02</v>
          </cell>
        </row>
        <row r="699">
          <cell r="A699">
            <v>705237</v>
          </cell>
          <cell r="B699" t="str">
            <v>Boca de BSCC 2,00 x 2,00 m - esconsidade 30° - areia e brita comerciais</v>
          </cell>
          <cell r="C699" t="str">
            <v>un</v>
          </cell>
          <cell r="D699">
            <v>19581.080000000002</v>
          </cell>
        </row>
        <row r="700">
          <cell r="A700">
            <v>705236</v>
          </cell>
          <cell r="B700" t="str">
            <v>Boca de BSCC 2,00 x 2,00 m - esconsidade 30° - areia extraída e brita produzida</v>
          </cell>
          <cell r="C700" t="str">
            <v>un</v>
          </cell>
          <cell r="D700">
            <v>17708.07</v>
          </cell>
        </row>
        <row r="701">
          <cell r="A701">
            <v>705239</v>
          </cell>
          <cell r="B701" t="str">
            <v>Boca de BSCC 2,00 x 2,00 m - esconsidade 45° - areia e brita comerciais</v>
          </cell>
          <cell r="C701" t="str">
            <v>un</v>
          </cell>
          <cell r="D701">
            <v>25040.92</v>
          </cell>
        </row>
        <row r="702">
          <cell r="A702">
            <v>705238</v>
          </cell>
          <cell r="B702" t="str">
            <v>Boca de BSCC 2,00 x 2,00 m - esconsidade 45° - areia extraída e brita produzida</v>
          </cell>
          <cell r="C702" t="str">
            <v>un</v>
          </cell>
          <cell r="D702">
            <v>22699.1</v>
          </cell>
        </row>
        <row r="703">
          <cell r="A703">
            <v>705241</v>
          </cell>
          <cell r="B703" t="str">
            <v>Boca de BSCC 2,50 x 2,50 m - esconsidade 0° - areia e brita comerciais</v>
          </cell>
          <cell r="C703" t="str">
            <v>un</v>
          </cell>
          <cell r="D703">
            <v>23801.13</v>
          </cell>
        </row>
        <row r="704">
          <cell r="A704">
            <v>705240</v>
          </cell>
          <cell r="B704" t="str">
            <v>Boca de BSCC 2,50 x 2,50 m - esconsidade 0° - areia extraída e brita produzida</v>
          </cell>
          <cell r="C704" t="str">
            <v>un</v>
          </cell>
          <cell r="D704">
            <v>21341.33</v>
          </cell>
        </row>
        <row r="705">
          <cell r="A705">
            <v>705243</v>
          </cell>
          <cell r="B705" t="str">
            <v>Boca de BSCC 2,50 x 2,50 m - esconsidade 15° - areia e brita comerciais</v>
          </cell>
          <cell r="C705" t="str">
            <v>un</v>
          </cell>
          <cell r="D705">
            <v>25266.33</v>
          </cell>
        </row>
        <row r="706">
          <cell r="A706">
            <v>705242</v>
          </cell>
          <cell r="B706" t="str">
            <v>Boca de BSCC 2,50 x 2,50 m - esconsidade 15° - areia extraída e brita produzida</v>
          </cell>
          <cell r="C706" t="str">
            <v>un</v>
          </cell>
          <cell r="D706">
            <v>22803.11</v>
          </cell>
        </row>
        <row r="707">
          <cell r="A707">
            <v>705245</v>
          </cell>
          <cell r="B707" t="str">
            <v>Boca de BSCC 2,50 x 2,50 m - esconsidade 30° - areia e brita comerciais</v>
          </cell>
          <cell r="C707" t="str">
            <v>un</v>
          </cell>
          <cell r="D707">
            <v>28032.42</v>
          </cell>
        </row>
        <row r="708">
          <cell r="A708">
            <v>705244</v>
          </cell>
          <cell r="B708" t="str">
            <v>Boca de BSCC 2,50 x 2,50 m - esconsidade 30° - areia extraída e brita produzida</v>
          </cell>
          <cell r="C708" t="str">
            <v>un</v>
          </cell>
          <cell r="D708">
            <v>25403.82</v>
          </cell>
        </row>
        <row r="709">
          <cell r="A709">
            <v>705247</v>
          </cell>
          <cell r="B709" t="str">
            <v>Boca de BSCC 2,50 x 2,50 m - esconsidade 45° - areia e brita comerciais</v>
          </cell>
          <cell r="C709" t="str">
            <v>un</v>
          </cell>
          <cell r="D709">
            <v>35572.44</v>
          </cell>
        </row>
        <row r="710">
          <cell r="A710">
            <v>705246</v>
          </cell>
          <cell r="B710" t="str">
            <v>Boca de BSCC 2,50 x 2,50 m - esconsidade 45° - areia extraída e brita produzida</v>
          </cell>
          <cell r="C710" t="str">
            <v>un</v>
          </cell>
          <cell r="D710">
            <v>32351.37</v>
          </cell>
        </row>
        <row r="711">
          <cell r="A711">
            <v>705249</v>
          </cell>
          <cell r="B711" t="str">
            <v>Boca de BSCC 3,00 x 3,00 m - esconsidade 0° - areia e brita comerciais</v>
          </cell>
          <cell r="C711" t="str">
            <v>un</v>
          </cell>
          <cell r="D711">
            <v>33873.57</v>
          </cell>
        </row>
        <row r="712">
          <cell r="A712">
            <v>705248</v>
          </cell>
          <cell r="B712" t="str">
            <v>Boca de BSCC 3,00 x 3,00 m - esconsidade 0° - areia extraída e brita produzida</v>
          </cell>
          <cell r="C712" t="str">
            <v>un</v>
          </cell>
          <cell r="D712">
            <v>30308.15</v>
          </cell>
        </row>
        <row r="713">
          <cell r="A713">
            <v>705251</v>
          </cell>
          <cell r="B713" t="str">
            <v>Boca de BSCC 3,00 x 3,00 m - esconsidade 15° - areia e brita comerciais</v>
          </cell>
          <cell r="C713" t="str">
            <v>un</v>
          </cell>
          <cell r="D713">
            <v>35907.980000000003</v>
          </cell>
        </row>
        <row r="714">
          <cell r="A714">
            <v>705250</v>
          </cell>
          <cell r="B714" t="str">
            <v>Boca de BSCC 3,00 x 3,00 m - esconsidade 15° - areia extraída e brita produzida</v>
          </cell>
          <cell r="C714" t="str">
            <v>un</v>
          </cell>
          <cell r="D714">
            <v>32335.63</v>
          </cell>
        </row>
        <row r="715">
          <cell r="A715">
            <v>705253</v>
          </cell>
          <cell r="B715" t="str">
            <v>Boca de BSCC 3,00 x 3,00 m - esconsidade 30° - areia e brita comerciais</v>
          </cell>
          <cell r="C715" t="str">
            <v>un</v>
          </cell>
          <cell r="D715">
            <v>39279.81</v>
          </cell>
        </row>
        <row r="716">
          <cell r="A716">
            <v>705252</v>
          </cell>
          <cell r="B716" t="str">
            <v>Boca de BSCC 3,00 x 3,00 m - esconsidade 30° - areia extraída e brita produzida</v>
          </cell>
          <cell r="C716" t="str">
            <v>un</v>
          </cell>
          <cell r="D716">
            <v>35394.019999999997</v>
          </cell>
        </row>
        <row r="717">
          <cell r="A717">
            <v>705255</v>
          </cell>
          <cell r="B717" t="str">
            <v>Boca de BSCC 3,00 x 3,00 m - esconsidade 45° - areia e brita comerciais</v>
          </cell>
          <cell r="C717" t="str">
            <v>un</v>
          </cell>
          <cell r="D717">
            <v>49772.480000000003</v>
          </cell>
        </row>
        <row r="718">
          <cell r="A718">
            <v>705254</v>
          </cell>
          <cell r="B718" t="str">
            <v>Boca de BSCC 3,00 x 3,00 m - esconsidade 45° - areia extraída e brita produzida</v>
          </cell>
          <cell r="C718" t="str">
            <v>un</v>
          </cell>
          <cell r="D718">
            <v>45072.39</v>
          </cell>
        </row>
        <row r="719">
          <cell r="A719">
            <v>705403</v>
          </cell>
          <cell r="B719" t="str">
            <v>Boca de BTCC 1,50 x 1,50 m - esconsidade 0° - areia e brita comerciais</v>
          </cell>
          <cell r="C719" t="str">
            <v>un</v>
          </cell>
          <cell r="D719">
            <v>16514.96</v>
          </cell>
        </row>
        <row r="720">
          <cell r="A720">
            <v>705402</v>
          </cell>
          <cell r="B720" t="str">
            <v>Boca de BTCC 1,50 x 1,50 m - esconsidade 0° - areia extraída e brita produzida</v>
          </cell>
          <cell r="C720" t="str">
            <v>un</v>
          </cell>
          <cell r="D720">
            <v>14878.2</v>
          </cell>
        </row>
        <row r="721">
          <cell r="A721">
            <v>705405</v>
          </cell>
          <cell r="B721" t="str">
            <v>Boca de BTCC 1,50 x 1,50 m - esconsidade 15° - areia e brita comerciais</v>
          </cell>
          <cell r="C721" t="str">
            <v>un</v>
          </cell>
          <cell r="D721">
            <v>17873.32</v>
          </cell>
        </row>
        <row r="722">
          <cell r="A722">
            <v>705404</v>
          </cell>
          <cell r="B722" t="str">
            <v>Boca de BTCC 1,50 x 1,50 m - esconsidade 15° - areia extraída e brita produzida</v>
          </cell>
          <cell r="C722" t="str">
            <v>un</v>
          </cell>
          <cell r="D722">
            <v>16215.83</v>
          </cell>
        </row>
        <row r="723">
          <cell r="A723">
            <v>705407</v>
          </cell>
          <cell r="B723" t="str">
            <v>Boca de BTCC 1,50 x 1,50 m - esconsidade 30° - areia e brita comerciais</v>
          </cell>
          <cell r="C723" t="str">
            <v>un</v>
          </cell>
          <cell r="D723">
            <v>18683.490000000002</v>
          </cell>
        </row>
        <row r="724">
          <cell r="A724">
            <v>705406</v>
          </cell>
          <cell r="B724" t="str">
            <v>Boca de BTCC 1,50 x 1,50 m - esconsidade 30° - areia extraída e brita produzida</v>
          </cell>
          <cell r="C724" t="str">
            <v>un</v>
          </cell>
          <cell r="D724">
            <v>16837.38</v>
          </cell>
        </row>
        <row r="725">
          <cell r="A725">
            <v>705409</v>
          </cell>
          <cell r="B725" t="str">
            <v>Boca de BTCC 1,50 x 1,50 m - esconsidade 45° - areia e brita comerciais</v>
          </cell>
          <cell r="C725" t="str">
            <v>un</v>
          </cell>
          <cell r="D725">
            <v>23559.35</v>
          </cell>
        </row>
        <row r="726">
          <cell r="A726">
            <v>705408</v>
          </cell>
          <cell r="B726" t="str">
            <v>Boca de BTCC 1,50 x 1,50 m - esconsidade 45° - areia extraída e brita produzida</v>
          </cell>
          <cell r="C726" t="str">
            <v>un</v>
          </cell>
          <cell r="D726">
            <v>21285.1</v>
          </cell>
        </row>
        <row r="727">
          <cell r="A727">
            <v>705411</v>
          </cell>
          <cell r="B727" t="str">
            <v>Boca de BTCC 2,00 x 2,00 m - esconsidade 0° - areia e brita comerciais</v>
          </cell>
          <cell r="C727" t="str">
            <v>un</v>
          </cell>
          <cell r="D727">
            <v>25102.84</v>
          </cell>
        </row>
        <row r="728">
          <cell r="A728">
            <v>705410</v>
          </cell>
          <cell r="B728" t="str">
            <v>Boca de BTCC 2,00 x 2,00 m - esconsidade 0° - areia extraída e brita produzida</v>
          </cell>
          <cell r="C728" t="str">
            <v>un</v>
          </cell>
          <cell r="D728">
            <v>22463.67</v>
          </cell>
        </row>
        <row r="729">
          <cell r="A729">
            <v>705413</v>
          </cell>
          <cell r="B729" t="str">
            <v>Boca de BTCC 2,00 x 2,00 m - esconsidade 15° - areia e brita comerciais</v>
          </cell>
          <cell r="C729" t="str">
            <v>un</v>
          </cell>
          <cell r="D729">
            <v>27029.88</v>
          </cell>
        </row>
        <row r="730">
          <cell r="A730">
            <v>705412</v>
          </cell>
          <cell r="B730" t="str">
            <v>Boca de BTCC 2,00 x 2,00 m - esconsidade 15° - areia extraída e brita produzida</v>
          </cell>
          <cell r="C730" t="str">
            <v>un</v>
          </cell>
          <cell r="D730">
            <v>24384.93</v>
          </cell>
        </row>
        <row r="731">
          <cell r="A731">
            <v>705415</v>
          </cell>
          <cell r="B731" t="str">
            <v>Boca de BTCC 2,00 x 2,00 m - esconsidade 30° - areia e brita comerciais</v>
          </cell>
          <cell r="C731" t="str">
            <v>un</v>
          </cell>
          <cell r="D731">
            <v>29754.78</v>
          </cell>
        </row>
        <row r="732">
          <cell r="A732">
            <v>705414</v>
          </cell>
          <cell r="B732" t="str">
            <v>Boca de BTCC 2,00 x 2,00 m - esconsidade 30° - areia extraída e brita produzida</v>
          </cell>
          <cell r="C732" t="str">
            <v>un</v>
          </cell>
          <cell r="D732">
            <v>26774.73</v>
          </cell>
        </row>
        <row r="733">
          <cell r="A733">
            <v>705417</v>
          </cell>
          <cell r="B733" t="str">
            <v>Boca de BTCC 2,00 x 2,00 m - esconsidade 45° - areia e brita comerciais</v>
          </cell>
          <cell r="C733" t="str">
            <v>un</v>
          </cell>
          <cell r="D733">
            <v>37738.480000000003</v>
          </cell>
        </row>
        <row r="734">
          <cell r="A734">
            <v>705416</v>
          </cell>
          <cell r="B734" t="str">
            <v>Boca de BTCC 2,00 x 2,00 m - esconsidade 45° - areia extraída e brita produzida</v>
          </cell>
          <cell r="C734" t="str">
            <v>un</v>
          </cell>
          <cell r="D734">
            <v>34070.019999999997</v>
          </cell>
        </row>
        <row r="735">
          <cell r="A735">
            <v>705419</v>
          </cell>
          <cell r="B735" t="str">
            <v>Boca de BTCC 2,50 x 2,50 m - esconsidade 0° - areia e brita comerciais</v>
          </cell>
          <cell r="C735" t="str">
            <v>un</v>
          </cell>
          <cell r="D735">
            <v>35614.21</v>
          </cell>
        </row>
        <row r="736">
          <cell r="A736">
            <v>705418</v>
          </cell>
          <cell r="B736" t="str">
            <v>Boca de BTCC 2,50 x 2,50 m - esconsidade 0° - areia extraída e brita produzida</v>
          </cell>
          <cell r="C736" t="str">
            <v>un</v>
          </cell>
          <cell r="D736">
            <v>31924.15</v>
          </cell>
        </row>
        <row r="737">
          <cell r="A737">
            <v>705421</v>
          </cell>
          <cell r="B737" t="str">
            <v>Boca de BTCC 2,50 x 2,50 m - esconsidade 15° - areia e brita comerciais</v>
          </cell>
          <cell r="C737" t="str">
            <v>un</v>
          </cell>
          <cell r="D737">
            <v>38351.160000000003</v>
          </cell>
        </row>
        <row r="738">
          <cell r="A738">
            <v>705420</v>
          </cell>
          <cell r="B738" t="str">
            <v>Boca de BTCC 2,50 x 2,50 m - esconsidade 15° - areia extraída e brita produzida</v>
          </cell>
          <cell r="C738" t="str">
            <v>un</v>
          </cell>
          <cell r="D738">
            <v>34639.85</v>
          </cell>
        </row>
        <row r="739">
          <cell r="A739">
            <v>705423</v>
          </cell>
          <cell r="B739" t="str">
            <v>Boca de BTCC 2,50 x 2,50 m - esconsidade 30° - areia e brita comerciais</v>
          </cell>
          <cell r="C739" t="str">
            <v>un</v>
          </cell>
          <cell r="D739">
            <v>43681.02</v>
          </cell>
        </row>
        <row r="740">
          <cell r="A740">
            <v>705422</v>
          </cell>
          <cell r="B740" t="str">
            <v>Boca de BTCC 2,50 x 2,50 m - esconsidade 30° - areia extraída e brita produzida</v>
          </cell>
          <cell r="C740" t="str">
            <v>un</v>
          </cell>
          <cell r="D740">
            <v>39528.589999999997</v>
          </cell>
        </row>
        <row r="741">
          <cell r="A741">
            <v>705425</v>
          </cell>
          <cell r="B741" t="str">
            <v>Boca de BTCC 2,50 x 2,50 m - esconsidade 45° - areia e brita comerciais</v>
          </cell>
          <cell r="C741" t="str">
            <v>un</v>
          </cell>
          <cell r="D741">
            <v>55367.37</v>
          </cell>
        </row>
        <row r="742">
          <cell r="A742">
            <v>705424</v>
          </cell>
          <cell r="B742" t="str">
            <v>Boca de BTCC 2,50 x 2,50 m - esconsidade 45° - areia extraída e brita produzida</v>
          </cell>
          <cell r="C742" t="str">
            <v>un</v>
          </cell>
          <cell r="D742">
            <v>50271.64</v>
          </cell>
        </row>
        <row r="743">
          <cell r="A743">
            <v>705427</v>
          </cell>
          <cell r="B743" t="str">
            <v>Boca de BTCC 3,00 x 3,00 m - esconsidade 0° - areia e brita comerciais</v>
          </cell>
          <cell r="C743" t="str">
            <v>un</v>
          </cell>
          <cell r="D743">
            <v>50405.22</v>
          </cell>
        </row>
        <row r="744">
          <cell r="A744">
            <v>705426</v>
          </cell>
          <cell r="B744" t="str">
            <v>Boca de BTCC 3,00 x 3,00 m - esconsidade 0° - areia extraída e brita produzida</v>
          </cell>
          <cell r="C744" t="str">
            <v>un</v>
          </cell>
          <cell r="D744">
            <v>45069.37</v>
          </cell>
        </row>
        <row r="745">
          <cell r="A745">
            <v>705429</v>
          </cell>
          <cell r="B745" t="str">
            <v>Boca de BTCC 3,00 x 3,00 m - esconsidade 15° - areia e brita comerciais</v>
          </cell>
          <cell r="C745" t="str">
            <v>un</v>
          </cell>
          <cell r="D745">
            <v>52167.199999999997</v>
          </cell>
        </row>
        <row r="746">
          <cell r="A746">
            <v>705428</v>
          </cell>
          <cell r="B746" t="str">
            <v>Boca de BTCC 3,00 x 3,00 m - esconsidade 15° - areia extraída e brita produzida</v>
          </cell>
          <cell r="C746" t="str">
            <v>un</v>
          </cell>
          <cell r="D746">
            <v>46912.2</v>
          </cell>
        </row>
        <row r="747">
          <cell r="A747">
            <v>705431</v>
          </cell>
          <cell r="B747" t="str">
            <v>Boca de BTCC 3,00 x 3,00 m - esconsidade 30° - areia e brita comerciais</v>
          </cell>
          <cell r="C747" t="str">
            <v>un</v>
          </cell>
          <cell r="D747">
            <v>62948.3</v>
          </cell>
        </row>
        <row r="748">
          <cell r="A748">
            <v>705430</v>
          </cell>
          <cell r="B748" t="str">
            <v>Boca de BTCC 3,00 x 3,00 m - esconsidade 30° - areia extraída e brita produzida</v>
          </cell>
          <cell r="C748" t="str">
            <v>un</v>
          </cell>
          <cell r="D748">
            <v>57083.839999999997</v>
          </cell>
        </row>
        <row r="749">
          <cell r="A749">
            <v>705433</v>
          </cell>
          <cell r="B749" t="str">
            <v>Boca de BTCC 3,00 x 3,00 m - esconsidade 45° - areia e brita comerciais</v>
          </cell>
          <cell r="C749" t="str">
            <v>un</v>
          </cell>
          <cell r="D749">
            <v>79893.58</v>
          </cell>
        </row>
        <row r="750">
          <cell r="A750">
            <v>705432</v>
          </cell>
          <cell r="B750" t="str">
            <v>Boca de BTCC 3,00 x 3,00 m - esconsidade 45° - areia extraída e brita produzida</v>
          </cell>
          <cell r="C750" t="str">
            <v>un</v>
          </cell>
          <cell r="D750">
            <v>72629.929999999993</v>
          </cell>
        </row>
        <row r="751">
          <cell r="A751">
            <v>705257</v>
          </cell>
          <cell r="B751" t="str">
            <v>Corpo de BDCC 1,50 x 1,50 m - moldado no local - altura do aterro 0,00 a 1,00 m - areia e brita comerciais</v>
          </cell>
          <cell r="C751" t="str">
            <v>m</v>
          </cell>
          <cell r="D751">
            <v>3914.54</v>
          </cell>
        </row>
        <row r="752">
          <cell r="A752">
            <v>705256</v>
          </cell>
          <cell r="B752" t="str">
            <v>Corpo de BDCC 1,50 x 1,50 m - moldado no local - altura do aterro 0,00 a 1,00 m - areia extraída e brita produzida</v>
          </cell>
          <cell r="C752" t="str">
            <v>m</v>
          </cell>
          <cell r="D752">
            <v>3581.38</v>
          </cell>
        </row>
        <row r="753">
          <cell r="A753">
            <v>705259</v>
          </cell>
          <cell r="B753" t="str">
            <v>Corpo de BDCC 1,50 x 1,50 m - moldado no local - altura do aterro 1,00 a 2,50 m - areia e brita comerciais</v>
          </cell>
          <cell r="C753" t="str">
            <v>m</v>
          </cell>
          <cell r="D753">
            <v>3395.48</v>
          </cell>
        </row>
        <row r="754">
          <cell r="A754">
            <v>705258</v>
          </cell>
          <cell r="B754" t="str">
            <v>Corpo de BDCC 1,50 x 1,50 m - moldado no local - altura do aterro 1,00 a 2,50 m - areia extraída e brita produzida</v>
          </cell>
          <cell r="C754" t="str">
            <v>m</v>
          </cell>
          <cell r="D754">
            <v>3062.32</v>
          </cell>
        </row>
        <row r="755">
          <cell r="A755">
            <v>705267</v>
          </cell>
          <cell r="B755" t="str">
            <v>Corpo de BDCC 1,50 x 1,50 m - moldado no local - altura do aterro 10,00 a 12,50 m - areia e brita comerciais</v>
          </cell>
          <cell r="C755" t="str">
            <v>m</v>
          </cell>
          <cell r="D755">
            <v>4932.05</v>
          </cell>
        </row>
        <row r="756">
          <cell r="A756">
            <v>705266</v>
          </cell>
          <cell r="B756" t="str">
            <v>Corpo de BDCC 1,50 x 1,50 m - moldado no local - altura do aterro 10,00 a 12,50 m - areia extraída e brita produzida</v>
          </cell>
          <cell r="C756" t="str">
            <v>m</v>
          </cell>
          <cell r="D756">
            <v>4492.26</v>
          </cell>
        </row>
        <row r="757">
          <cell r="A757">
            <v>705269</v>
          </cell>
          <cell r="B757" t="str">
            <v>Corpo de BDCC 1,50 x 1,50 m - moldado no local - altura do aterro 12,50 a 15,00 m - areia e brita comerciais</v>
          </cell>
          <cell r="C757" t="str">
            <v>m</v>
          </cell>
          <cell r="D757">
            <v>5185.74</v>
          </cell>
        </row>
        <row r="758">
          <cell r="A758">
            <v>705268</v>
          </cell>
          <cell r="B758" t="str">
            <v>Corpo de BDCC 1,50 x 1,50 m - moldado no local - altura do aterro 12,50 a 15,00 m - areia extraída e brita produzida</v>
          </cell>
          <cell r="C758" t="str">
            <v>m</v>
          </cell>
          <cell r="D758">
            <v>4745.95</v>
          </cell>
        </row>
        <row r="759">
          <cell r="A759">
            <v>705261</v>
          </cell>
          <cell r="B759" t="str">
            <v>Corpo de BDCC 1,50 x 1,50 m - moldado no local - altura do aterro 2,50 a 5,00 m - areia e brita comerciais</v>
          </cell>
          <cell r="C759" t="str">
            <v>m</v>
          </cell>
          <cell r="D759">
            <v>3636.87</v>
          </cell>
        </row>
        <row r="760">
          <cell r="A760">
            <v>705260</v>
          </cell>
          <cell r="B760" t="str">
            <v>Corpo de BDCC 1,50 x 1,50 m - moldado no local - altura do aterro 2,50 a 5,00 m - areia extraída e brita produzida</v>
          </cell>
          <cell r="C760" t="str">
            <v>m</v>
          </cell>
          <cell r="D760">
            <v>3303.71</v>
          </cell>
        </row>
        <row r="761">
          <cell r="A761">
            <v>705263</v>
          </cell>
          <cell r="B761" t="str">
            <v>Corpo de BDCC 1,50 x 1,50 m - moldado no local - altura do aterro 5,00 a 7,50 m - areia e brita comerciais</v>
          </cell>
          <cell r="C761" t="str">
            <v>m</v>
          </cell>
          <cell r="D761">
            <v>4113.97</v>
          </cell>
        </row>
        <row r="762">
          <cell r="A762">
            <v>705262</v>
          </cell>
          <cell r="B762" t="str">
            <v>Corpo de BDCC 1,50 x 1,50 m - moldado no local - altura do aterro 5,00 a 7,50 m - areia extraída e brita produzida</v>
          </cell>
          <cell r="C762" t="str">
            <v>m</v>
          </cell>
          <cell r="D762">
            <v>3780.81</v>
          </cell>
        </row>
        <row r="763">
          <cell r="A763">
            <v>705265</v>
          </cell>
          <cell r="B763" t="str">
            <v>Corpo de BDCC 1,50 x 1,50 m - moldado no local - altura do aterro 7,50 a 10,00 m - areia e brita comerciais</v>
          </cell>
          <cell r="C763" t="str">
            <v>m</v>
          </cell>
          <cell r="D763">
            <v>4524.04</v>
          </cell>
        </row>
        <row r="764">
          <cell r="A764">
            <v>705264</v>
          </cell>
          <cell r="B764" t="str">
            <v>Corpo de BDCC 1,50 x 1,50 m - moldado no local - altura do aterro 7,50 a 10,00 m - areia extraída e brita produzida</v>
          </cell>
          <cell r="C764" t="str">
            <v>m</v>
          </cell>
          <cell r="D764">
            <v>4190.88</v>
          </cell>
        </row>
        <row r="765">
          <cell r="A765">
            <v>705271</v>
          </cell>
          <cell r="B765" t="str">
            <v>Corpo de BDCC 2,00 x 2,00 m - moldado no local - altura do aterro 0,00 a 1,00 m - areia e brita comerciais</v>
          </cell>
          <cell r="C765" t="str">
            <v>m</v>
          </cell>
          <cell r="D765">
            <v>5626.18</v>
          </cell>
        </row>
        <row r="766">
          <cell r="A766">
            <v>705270</v>
          </cell>
          <cell r="B766" t="str">
            <v>Corpo de BDCC 2,00 x 2,00 m - moldado no local - altura do aterro 0,00 a 1,00 m - areia extraída e brita produzida</v>
          </cell>
          <cell r="C766" t="str">
            <v>m</v>
          </cell>
          <cell r="D766">
            <v>5195.28</v>
          </cell>
        </row>
        <row r="767">
          <cell r="A767">
            <v>705273</v>
          </cell>
          <cell r="B767" t="str">
            <v>Corpo de BDCC 2,00 x 2,00 m - moldado no local - altura do aterro 1,00 a 2,50 m - areia e brita comerciais</v>
          </cell>
          <cell r="C767" t="str">
            <v>m</v>
          </cell>
          <cell r="D767">
            <v>4990.75</v>
          </cell>
        </row>
        <row r="768">
          <cell r="A768">
            <v>705272</v>
          </cell>
          <cell r="B768" t="str">
            <v>Corpo de BDCC 2,00 x 2,00 m - moldado no local - altura do aterro 1,00 a 2,50 m - areia extraída e brita produzida</v>
          </cell>
          <cell r="C768" t="str">
            <v>m</v>
          </cell>
          <cell r="D768">
            <v>4559.8500000000004</v>
          </cell>
        </row>
        <row r="769">
          <cell r="A769">
            <v>705281</v>
          </cell>
          <cell r="B769" t="str">
            <v>Corpo de BDCC 2,00 x 2,00 m - moldado no local - altura do aterro 10,00 a 12,50 m - areia e brita comerciais</v>
          </cell>
          <cell r="C769" t="str">
            <v>m</v>
          </cell>
          <cell r="D769">
            <v>7745.04</v>
          </cell>
        </row>
        <row r="770">
          <cell r="A770">
            <v>705280</v>
          </cell>
          <cell r="B770" t="str">
            <v>Corpo de BDCC 2,00 x 2,00 m - moldado no local - altura do aterro 10,00 a 12,50 m - areia extraída e brita produzida</v>
          </cell>
          <cell r="C770" t="str">
            <v>m</v>
          </cell>
          <cell r="D770">
            <v>7053.37</v>
          </cell>
        </row>
        <row r="771">
          <cell r="A771">
            <v>705283</v>
          </cell>
          <cell r="B771" t="str">
            <v>Corpo de BDCC 2,00 x 2,00 m - moldado no local - altura do aterro 12,50 a 15,00 m - areia e brita comerciais</v>
          </cell>
          <cell r="C771" t="str">
            <v>m</v>
          </cell>
          <cell r="D771">
            <v>7943.87</v>
          </cell>
        </row>
        <row r="772">
          <cell r="A772">
            <v>705282</v>
          </cell>
          <cell r="B772" t="str">
            <v>Corpo de BDCC 2,00 x 2,00 m - moldado no local - altura do aterro 12,50 a 15,00 m - areia extraída e brita produzida</v>
          </cell>
          <cell r="C772" t="str">
            <v>m</v>
          </cell>
          <cell r="D772">
            <v>7252.2</v>
          </cell>
        </row>
        <row r="773">
          <cell r="A773">
            <v>705275</v>
          </cell>
          <cell r="B773" t="str">
            <v>Corpo de BDCC 2,00 x 2,00 m - moldado no local - altura do aterro 2,50 a 5,00 m - areia e brita comerciais</v>
          </cell>
          <cell r="C773" t="str">
            <v>m</v>
          </cell>
          <cell r="D773">
            <v>5615.53</v>
          </cell>
        </row>
        <row r="774">
          <cell r="A774">
            <v>705274</v>
          </cell>
          <cell r="B774" t="str">
            <v>Corpo de BDCC 2,00 x 2,00 m - moldado no local - altura do aterro 2,50 a 5,00 m - areia extraída e brita produzida</v>
          </cell>
          <cell r="C774" t="str">
            <v>m</v>
          </cell>
          <cell r="D774">
            <v>5184.63</v>
          </cell>
        </row>
        <row r="775">
          <cell r="A775">
            <v>705277</v>
          </cell>
          <cell r="B775" t="str">
            <v>Corpo de BDCC 2,00 x 2,00 m - moldado no local - altura do aterro 5,00 a 7,50 m - areia e brita comerciais</v>
          </cell>
          <cell r="C775" t="str">
            <v>m</v>
          </cell>
          <cell r="D775">
            <v>6316.74</v>
          </cell>
        </row>
        <row r="776">
          <cell r="A776">
            <v>705276</v>
          </cell>
          <cell r="B776" t="str">
            <v>Corpo de BDCC 2,00 x 2,00 m - moldado no local - altura do aterro 5,00 a 7,50 m - areia extraída e brita produzida</v>
          </cell>
          <cell r="C776" t="str">
            <v>m</v>
          </cell>
          <cell r="D776">
            <v>5754.71</v>
          </cell>
        </row>
        <row r="777">
          <cell r="A777">
            <v>705279</v>
          </cell>
          <cell r="B777" t="str">
            <v>Corpo de BDCC 2,00 x 2,00 m - moldado no local - altura do aterro 7,50 a 10,00 m - areia e brita comerciais</v>
          </cell>
          <cell r="C777" t="str">
            <v>m</v>
          </cell>
          <cell r="D777">
            <v>7191.39</v>
          </cell>
        </row>
        <row r="778">
          <cell r="A778">
            <v>705278</v>
          </cell>
          <cell r="B778" t="str">
            <v>Corpo de BDCC 2,00 x 2,00 m - moldado no local - altura do aterro 7,50 a 10,00 m - areia extraída e brita produzida</v>
          </cell>
          <cell r="C778" t="str">
            <v>m</v>
          </cell>
          <cell r="D778">
            <v>6629.35</v>
          </cell>
        </row>
        <row r="779">
          <cell r="A779">
            <v>705285</v>
          </cell>
          <cell r="B779" t="str">
            <v>Corpo de BDCC 2,50 x 2,50 m - moldado no local - altura do aterro 0,00 a 1,00 m - areia e brita comerciais</v>
          </cell>
          <cell r="C779" t="str">
            <v>m</v>
          </cell>
          <cell r="D779">
            <v>7234.75</v>
          </cell>
        </row>
        <row r="780">
          <cell r="A780">
            <v>705284</v>
          </cell>
          <cell r="B780" t="str">
            <v>Corpo de BDCC 2,50 x 2,50 m - moldado no local - altura do aterro 0,00 a 1,00 m - areia extraída e brita produzida</v>
          </cell>
          <cell r="C780" t="str">
            <v>m</v>
          </cell>
          <cell r="D780">
            <v>6693.14</v>
          </cell>
        </row>
        <row r="781">
          <cell r="A781">
            <v>705287</v>
          </cell>
          <cell r="B781" t="str">
            <v>Corpo de BDCC 2,50 x 2,50 m - moldado no local - altura do aterro 1,00 a 2,50 m - areia e brita comerciais</v>
          </cell>
          <cell r="C781" t="str">
            <v>m</v>
          </cell>
          <cell r="D781">
            <v>6606.56</v>
          </cell>
        </row>
        <row r="782">
          <cell r="A782">
            <v>705286</v>
          </cell>
          <cell r="B782" t="str">
            <v>Corpo de BDCC 2,50 x 2,50 m - moldado no local - altura do aterro 1,00 a 2,50 m - areia extraída e brita produzida</v>
          </cell>
          <cell r="C782" t="str">
            <v>m</v>
          </cell>
          <cell r="D782">
            <v>6064.95</v>
          </cell>
        </row>
        <row r="783">
          <cell r="A783">
            <v>705295</v>
          </cell>
          <cell r="B783" t="str">
            <v>Corpo de BDCC 2,50 x 2,50 m - moldado no local - altura do aterro 10,00 a 12,50 m - areia e brita comerciais</v>
          </cell>
          <cell r="C783" t="str">
            <v>m</v>
          </cell>
          <cell r="D783">
            <v>10152.41</v>
          </cell>
        </row>
        <row r="784">
          <cell r="A784">
            <v>705294</v>
          </cell>
          <cell r="B784" t="str">
            <v>Corpo de BDCC 2,50 x 2,50 m - moldado no local - altura do aterro 10,00 a 12,50 m - areia extraída e brita produzida</v>
          </cell>
          <cell r="C784" t="str">
            <v>m</v>
          </cell>
          <cell r="D784">
            <v>9319.75</v>
          </cell>
        </row>
        <row r="785">
          <cell r="A785">
            <v>705297</v>
          </cell>
          <cell r="B785" t="str">
            <v>Corpo de BDCC 2,50 x 2,50 m - moldado no local - altura do aterro 12,50 a 15,00 m - areia e brita comerciais</v>
          </cell>
          <cell r="C785" t="str">
            <v>m</v>
          </cell>
          <cell r="D785">
            <v>10975.16</v>
          </cell>
        </row>
        <row r="786">
          <cell r="A786">
            <v>705296</v>
          </cell>
          <cell r="B786" t="str">
            <v>Corpo de BDCC 2,50 x 2,50 m - moldado no local - altura do aterro 12,50 a 15,00 m - areia extraída e brita produzida</v>
          </cell>
          <cell r="C786" t="str">
            <v>m</v>
          </cell>
          <cell r="D786">
            <v>10142.51</v>
          </cell>
        </row>
        <row r="787">
          <cell r="A787">
            <v>705289</v>
          </cell>
          <cell r="B787" t="str">
            <v>Corpo de BDCC 2,50 x 2,50 m - moldado no local - altura do aterro 2,50 a 5,00 m - areia e brita comerciais</v>
          </cell>
          <cell r="C787" t="str">
            <v>m</v>
          </cell>
          <cell r="D787">
            <v>7463.64</v>
          </cell>
        </row>
        <row r="788">
          <cell r="A788">
            <v>705288</v>
          </cell>
          <cell r="B788" t="str">
            <v>Corpo de BDCC 2,50 x 2,50 m - moldado no local - altura do aterro 2,50 a 5,00 m - areia extraída e brita produzida</v>
          </cell>
          <cell r="C788" t="str">
            <v>m</v>
          </cell>
          <cell r="D788">
            <v>6779.36</v>
          </cell>
        </row>
        <row r="789">
          <cell r="A789">
            <v>705291</v>
          </cell>
          <cell r="B789" t="str">
            <v>Corpo de BDCC 2,50 x 2,50 m - moldado no local - altura do aterro 5,00 a 7,50 m - areia e brita comerciais</v>
          </cell>
          <cell r="C789" t="str">
            <v>m</v>
          </cell>
          <cell r="D789">
            <v>8516.4500000000007</v>
          </cell>
        </row>
        <row r="790">
          <cell r="A790">
            <v>705290</v>
          </cell>
          <cell r="B790" t="str">
            <v>Corpo de BDCC 2,50 x 2,50 m - moldado no local - altura do aterro 5,00 a 7,50 m - areia extraída e brita produzida</v>
          </cell>
          <cell r="C790" t="str">
            <v>m</v>
          </cell>
          <cell r="D790">
            <v>7832.17</v>
          </cell>
        </row>
        <row r="791">
          <cell r="A791">
            <v>705293</v>
          </cell>
          <cell r="B791" t="str">
            <v>Corpo de BDCC 2,50 x 2,50 m - moldado no local - altura do aterro 7,50 a 10,00 m - areia e brita comerciais</v>
          </cell>
          <cell r="C791" t="str">
            <v>m</v>
          </cell>
          <cell r="D791">
            <v>9184.83</v>
          </cell>
        </row>
        <row r="792">
          <cell r="A792">
            <v>705292</v>
          </cell>
          <cell r="B792" t="str">
            <v>Corpo de BDCC 2,50 x 2,50 m - moldado no local - altura do aterro 7,50 a 10,00 m - areia extraída e brita produzida</v>
          </cell>
          <cell r="C792" t="str">
            <v>m</v>
          </cell>
          <cell r="D792">
            <v>8352.17</v>
          </cell>
        </row>
        <row r="793">
          <cell r="A793">
            <v>705299</v>
          </cell>
          <cell r="B793" t="str">
            <v>Corpo de BDCC 3,00 x 3,00 m - moldado no local - altura do aterro 0,00 a 1,00 m - areia e brita comerciais</v>
          </cell>
          <cell r="C793" t="str">
            <v>m</v>
          </cell>
          <cell r="D793">
            <v>9288.34</v>
          </cell>
        </row>
        <row r="794">
          <cell r="A794">
            <v>705298</v>
          </cell>
          <cell r="B794" t="str">
            <v>Corpo de BDCC 3,00 x 3,00 m - moldado no local - altura do aterro 0,00 a 1,00 m - areia extraída e brita produzida</v>
          </cell>
          <cell r="C794" t="str">
            <v>m</v>
          </cell>
          <cell r="D794">
            <v>8481.81</v>
          </cell>
        </row>
        <row r="795">
          <cell r="A795">
            <v>705301</v>
          </cell>
          <cell r="B795" t="str">
            <v>Corpo de BDCC 3,00 x 3,00 m - moldado no local - altura do aterro 1,00 a 2,50 m - areia e brita comerciais</v>
          </cell>
          <cell r="C795" t="str">
            <v>m</v>
          </cell>
          <cell r="D795">
            <v>8689.91</v>
          </cell>
        </row>
        <row r="796">
          <cell r="A796">
            <v>705300</v>
          </cell>
          <cell r="B796" t="str">
            <v>Corpo de BDCC 3,00 x 3,00 m - moldado no local - altura do aterro 1,00 a 2,50 m - areia extraída e brita produzida</v>
          </cell>
          <cell r="C796" t="str">
            <v>m</v>
          </cell>
          <cell r="D796">
            <v>7883.39</v>
          </cell>
        </row>
        <row r="797">
          <cell r="A797">
            <v>705309</v>
          </cell>
          <cell r="B797" t="str">
            <v>Corpo de BDCC 3,00 x 3,00 m - moldado no local - altura do aterro 10,00 a 12,50 m - areia e brita comerciais</v>
          </cell>
          <cell r="C797" t="str">
            <v>m</v>
          </cell>
          <cell r="D797">
            <v>14093.08</v>
          </cell>
        </row>
        <row r="798">
          <cell r="A798">
            <v>705308</v>
          </cell>
          <cell r="B798" t="str">
            <v>Corpo de BDCC 3,00 x 3,00 m - moldado no local - altura do aterro 10,00 a 12,50 m - areia extraída e brita produzida</v>
          </cell>
          <cell r="C798" t="str">
            <v>m</v>
          </cell>
          <cell r="D798">
            <v>12890.28</v>
          </cell>
        </row>
        <row r="799">
          <cell r="A799">
            <v>705311</v>
          </cell>
          <cell r="B799" t="str">
            <v>Corpo de BDCC 3,00 x 3,00 m - moldado no local - altura do aterro 12,50 a 15,00 m - areia e brita comerciais</v>
          </cell>
          <cell r="C799" t="str">
            <v>m</v>
          </cell>
          <cell r="D799">
            <v>13999.06</v>
          </cell>
        </row>
        <row r="800">
          <cell r="A800">
            <v>705310</v>
          </cell>
          <cell r="B800" t="str">
            <v>Corpo de BDCC 3,00 x 3,00 m - moldado no local - altura do aterro 12,50 a 15,00 m - areia extraída e brita produzida</v>
          </cell>
          <cell r="C800" t="str">
            <v>m</v>
          </cell>
          <cell r="D800">
            <v>12796.26</v>
          </cell>
        </row>
        <row r="801">
          <cell r="A801">
            <v>705303</v>
          </cell>
          <cell r="B801" t="str">
            <v>Corpo de BDCC 3,00 x 3,00 m - moldado no local - altura do aterro 2,50 a 5,00 m - areia e brita comerciais</v>
          </cell>
          <cell r="C801" t="str">
            <v>m</v>
          </cell>
          <cell r="D801">
            <v>9345.25</v>
          </cell>
        </row>
        <row r="802">
          <cell r="A802">
            <v>705302</v>
          </cell>
          <cell r="B802" t="str">
            <v>Corpo de BDCC 3,00 x 3,00 m - moldado no local - altura do aterro 2,50 a 5,00 m - areia extraída e brita produzida</v>
          </cell>
          <cell r="C802" t="str">
            <v>m</v>
          </cell>
          <cell r="D802">
            <v>8364.4</v>
          </cell>
        </row>
        <row r="803">
          <cell r="A803">
            <v>705305</v>
          </cell>
          <cell r="B803" t="str">
            <v>Corpo de BDCC 3,00 x 3,00 m - moldado no local - altura do aterro 5,00 a 7,50 m - areia e brita comerciais</v>
          </cell>
          <cell r="C803" t="str">
            <v>m</v>
          </cell>
          <cell r="D803">
            <v>11420.43</v>
          </cell>
        </row>
        <row r="804">
          <cell r="A804">
            <v>705304</v>
          </cell>
          <cell r="B804" t="str">
            <v>Corpo de BDCC 3,00 x 3,00 m - moldado no local - altura do aterro 5,00 a 7,50 m - areia extraída e brita produzida</v>
          </cell>
          <cell r="C804" t="str">
            <v>m</v>
          </cell>
          <cell r="D804">
            <v>10439.58</v>
          </cell>
        </row>
        <row r="805">
          <cell r="A805">
            <v>705307</v>
          </cell>
          <cell r="B805" t="str">
            <v>Corpo de BDCC 3,00 x 3,00 m - moldado no local - altura do aterro 7,50 a 10,00 m - areia e brita comerciais</v>
          </cell>
          <cell r="C805" t="str">
            <v>m</v>
          </cell>
          <cell r="D805">
            <v>12598.29</v>
          </cell>
        </row>
        <row r="806">
          <cell r="A806">
            <v>705306</v>
          </cell>
          <cell r="B806" t="str">
            <v>Corpo de BDCC 3,00 x 3,00 m - moldado no local - altura do aterro 7,50 a 10,00 m - areia extraída e brita produzida</v>
          </cell>
          <cell r="C806" t="str">
            <v>m</v>
          </cell>
          <cell r="D806">
            <v>11395.49</v>
          </cell>
        </row>
        <row r="807">
          <cell r="A807">
            <v>705169</v>
          </cell>
          <cell r="B807" t="str">
            <v>Corpo de BSCC 1,50 x 1,50 m - moldado no local - altura do aterro 0,00 a 1,00 m - areia e brita comerciais</v>
          </cell>
          <cell r="C807" t="str">
            <v>m</v>
          </cell>
          <cell r="D807">
            <v>2347.0100000000002</v>
          </cell>
        </row>
        <row r="808">
          <cell r="A808">
            <v>705168</v>
          </cell>
          <cell r="B808" t="str">
            <v>Corpo de BSCC 1,50 x 1,50 m - moldado no local - altura do aterro 0,00 a 1,00 m - areia extraída e brita produzida</v>
          </cell>
          <cell r="C808" t="str">
            <v>m</v>
          </cell>
          <cell r="D808">
            <v>2160.33</v>
          </cell>
        </row>
        <row r="809">
          <cell r="A809">
            <v>705171</v>
          </cell>
          <cell r="B809" t="str">
            <v>Corpo de BSCC 1,50 x 1,50 m - moldado no local - altura do aterro 1,00 a 2,50 m - areia e brita comerciais</v>
          </cell>
          <cell r="C809" t="str">
            <v>m</v>
          </cell>
          <cell r="D809">
            <v>2071.21</v>
          </cell>
        </row>
        <row r="810">
          <cell r="A810">
            <v>705170</v>
          </cell>
          <cell r="B810" t="str">
            <v>Corpo de BSCC 1,50 x 1,50 m - moldado no local - altura do aterro 1,00 a 2,50 m - areia extraída e brita produzida</v>
          </cell>
          <cell r="C810" t="str">
            <v>m</v>
          </cell>
          <cell r="D810">
            <v>1884.53</v>
          </cell>
        </row>
        <row r="811">
          <cell r="A811">
            <v>705179</v>
          </cell>
          <cell r="B811" t="str">
            <v>Corpo de BSCC 1,50 x 1,50 m - moldado no local - altura do aterro 10,00 a 12,50 m - areia e brita comerciais</v>
          </cell>
          <cell r="C811" t="str">
            <v>m</v>
          </cell>
          <cell r="D811">
            <v>2957.4</v>
          </cell>
        </row>
        <row r="812">
          <cell r="A812">
            <v>705178</v>
          </cell>
          <cell r="B812" t="str">
            <v>Corpo de BSCC 1,50 x 1,50 m - moldado no local - altura do aterro 10,00 a 12,50 m - areia extraída e brita produzida</v>
          </cell>
          <cell r="C812" t="str">
            <v>m</v>
          </cell>
          <cell r="D812">
            <v>2711.67</v>
          </cell>
        </row>
        <row r="813">
          <cell r="A813">
            <v>705181</v>
          </cell>
          <cell r="B813" t="str">
            <v>Corpo de BSCC 1,50 x 1,50 m - moldado no local - altura do aterro 12,50 a 15,00 m - areia e brita comerciais</v>
          </cell>
          <cell r="C813" t="str">
            <v>m</v>
          </cell>
          <cell r="D813">
            <v>3092.77</v>
          </cell>
        </row>
        <row r="814">
          <cell r="A814">
            <v>705180</v>
          </cell>
          <cell r="B814" t="str">
            <v>Corpo de BSCC 1,50 x 1,50 m - moldado no local - altura do aterro 12,50 a 15,00 m - areia extraída e brita produzida</v>
          </cell>
          <cell r="C814" t="str">
            <v>m</v>
          </cell>
          <cell r="D814">
            <v>2847.04</v>
          </cell>
        </row>
        <row r="815">
          <cell r="A815">
            <v>705173</v>
          </cell>
          <cell r="B815" t="str">
            <v>Corpo de BSCC 1,50 x 1,50 m - moldado no local - altura do aterro 2,50 a 5,00 m - areia e brita comerciais</v>
          </cell>
          <cell r="C815" t="str">
            <v>m</v>
          </cell>
          <cell r="D815">
            <v>2263.56</v>
          </cell>
        </row>
        <row r="816">
          <cell r="A816">
            <v>705172</v>
          </cell>
          <cell r="B816" t="str">
            <v>Corpo de BSCC 1,50 x 1,50 m - moldado no local - altura do aterro 2,50 a 5,00 m - areia extraída e brita produzida</v>
          </cell>
          <cell r="C816" t="str">
            <v>m</v>
          </cell>
          <cell r="D816">
            <v>2076.88</v>
          </cell>
        </row>
        <row r="817">
          <cell r="A817">
            <v>705175</v>
          </cell>
          <cell r="B817" t="str">
            <v>Corpo de BSCC 1,50 x 1,50 m - moldado no local - altura do aterro 5,00 a 7,50 m - areia e brita comerciais</v>
          </cell>
          <cell r="C817" t="str">
            <v>m</v>
          </cell>
          <cell r="D817">
            <v>2528.5300000000002</v>
          </cell>
        </row>
        <row r="818">
          <cell r="A818">
            <v>705174</v>
          </cell>
          <cell r="B818" t="str">
            <v>Corpo de BSCC 1,50 x 1,50 m - moldado no local - altura do aterro 5,00 a 7,50 m - areia extraída e brita produzida</v>
          </cell>
          <cell r="C818" t="str">
            <v>m</v>
          </cell>
          <cell r="D818">
            <v>2341.85</v>
          </cell>
        </row>
        <row r="819">
          <cell r="A819">
            <v>705177</v>
          </cell>
          <cell r="B819" t="str">
            <v>Corpo de BSCC 1,50 x 1,50 m - moldado no local - altura do aterro 7,50 a 10,00 m - areia e brita comerciais</v>
          </cell>
          <cell r="C819" t="str">
            <v>m</v>
          </cell>
          <cell r="D819">
            <v>2845.16</v>
          </cell>
        </row>
        <row r="820">
          <cell r="A820">
            <v>705176</v>
          </cell>
          <cell r="B820" t="str">
            <v>Corpo de BSCC 1,50 x 1,50 m - moldado no local - altura do aterro 7,50 a 10,00 m - areia extraída e brita produzida</v>
          </cell>
          <cell r="C820" t="str">
            <v>m</v>
          </cell>
          <cell r="D820">
            <v>2599.4299999999998</v>
          </cell>
        </row>
        <row r="821">
          <cell r="A821">
            <v>705183</v>
          </cell>
          <cell r="B821" t="str">
            <v>Corpo de BSCC 2,00 x 2,00 m - moldado no local - altura do aterro 0,00 a 1,00 m - areia e brita comerciais</v>
          </cell>
          <cell r="C821" t="str">
            <v>m</v>
          </cell>
          <cell r="D821">
            <v>3279.4</v>
          </cell>
        </row>
        <row r="822">
          <cell r="A822">
            <v>705182</v>
          </cell>
          <cell r="B822" t="str">
            <v>Corpo de BSCC 2,00 x 2,00 m - moldado no local - altura do aterro 0,00 a 1,00 m - areia extraída e brita produzida</v>
          </cell>
          <cell r="C822" t="str">
            <v>m</v>
          </cell>
          <cell r="D822">
            <v>3039.55</v>
          </cell>
        </row>
        <row r="823">
          <cell r="A823">
            <v>705185</v>
          </cell>
          <cell r="B823" t="str">
            <v>Corpo de BSCC 2,00 x 2,00 m - moldado no local - altura do aterro 1,00 a 2,50 m - areia e brita comerciais</v>
          </cell>
          <cell r="C823" t="str">
            <v>m</v>
          </cell>
          <cell r="D823">
            <v>2959.73</v>
          </cell>
        </row>
        <row r="824">
          <cell r="A824">
            <v>705184</v>
          </cell>
          <cell r="B824" t="str">
            <v>Corpo de BSCC 2,00 x 2,00 m - moldado no local - altura do aterro 1,00 a 2,50 m - areia extraída e brita produzida</v>
          </cell>
          <cell r="C824" t="str">
            <v>m</v>
          </cell>
          <cell r="D824">
            <v>2719.88</v>
          </cell>
        </row>
        <row r="825">
          <cell r="A825">
            <v>705193</v>
          </cell>
          <cell r="B825" t="str">
            <v>Corpo de BSCC 2,00 x 2,00 m - moldado no local - altura do aterro 10,00 a 12,50 m - areia e brita comerciais</v>
          </cell>
          <cell r="C825" t="str">
            <v>m</v>
          </cell>
          <cell r="D825">
            <v>4508.72</v>
          </cell>
        </row>
        <row r="826">
          <cell r="A826">
            <v>705192</v>
          </cell>
          <cell r="B826" t="str">
            <v>Corpo de BSCC 2,00 x 2,00 m - moldado no local - altura do aterro 10,00 a 12,50 m - areia extraída e brita produzida</v>
          </cell>
          <cell r="C826" t="str">
            <v>m</v>
          </cell>
          <cell r="D826">
            <v>4123.37</v>
          </cell>
        </row>
        <row r="827">
          <cell r="A827">
            <v>705195</v>
          </cell>
          <cell r="B827" t="str">
            <v>Corpo de BSCC 2,00 x 2,00 m - moldado no local - altura do aterro 12,50 a 15,00 m - areia e brita comerciais</v>
          </cell>
          <cell r="C827" t="str">
            <v>m</v>
          </cell>
          <cell r="D827">
            <v>4833.22</v>
          </cell>
        </row>
        <row r="828">
          <cell r="A828">
            <v>705194</v>
          </cell>
          <cell r="B828" t="str">
            <v>Corpo de BSCC 2,00 x 2,00 m - moldado no local - altura do aterro 12,50 a 15,00 m - areia extraída e brita produzida</v>
          </cell>
          <cell r="C828" t="str">
            <v>m</v>
          </cell>
          <cell r="D828">
            <v>4447.87</v>
          </cell>
        </row>
        <row r="829">
          <cell r="A829">
            <v>705187</v>
          </cell>
          <cell r="B829" t="str">
            <v>Corpo de BSCC 2,00 x 2,00 m - moldado no local - altura do aterro 2,50 a 5,00 m - areia e brita comerciais</v>
          </cell>
          <cell r="C829" t="str">
            <v>m</v>
          </cell>
          <cell r="D829">
            <v>3359.05</v>
          </cell>
        </row>
        <row r="830">
          <cell r="A830">
            <v>705186</v>
          </cell>
          <cell r="B830" t="str">
            <v>Corpo de BSCC 2,00 x 2,00 m - moldado no local - altura do aterro 2,50 a 5,00 m - areia extraída e brita produzida</v>
          </cell>
          <cell r="C830" t="str">
            <v>m</v>
          </cell>
          <cell r="D830">
            <v>3045.73</v>
          </cell>
        </row>
        <row r="831">
          <cell r="A831">
            <v>705189</v>
          </cell>
          <cell r="B831" t="str">
            <v>Corpo de BSCC 2,00 x 2,00 m - moldado no local - altura do aterro 5,00 a 7,50 m - areia e brita comerciais</v>
          </cell>
          <cell r="C831" t="str">
            <v>m</v>
          </cell>
          <cell r="D831">
            <v>3780.66</v>
          </cell>
        </row>
        <row r="832">
          <cell r="A832">
            <v>705188</v>
          </cell>
          <cell r="B832" t="str">
            <v>Corpo de BSCC 2,00 x 2,00 m - moldado no local - altura do aterro 5,00 a 7,50 m - areia extraída e brita produzida</v>
          </cell>
          <cell r="C832" t="str">
            <v>m</v>
          </cell>
          <cell r="D832">
            <v>3467.34</v>
          </cell>
        </row>
        <row r="833">
          <cell r="A833">
            <v>705191</v>
          </cell>
          <cell r="B833" t="str">
            <v>Corpo de BSCC 2,00 x 2,00 m - moldado no local - altura do aterro 7,50 a 10,00 m - areia e brita comerciais</v>
          </cell>
          <cell r="C833" t="str">
            <v>m</v>
          </cell>
          <cell r="D833">
            <v>4140.83</v>
          </cell>
        </row>
        <row r="834">
          <cell r="A834">
            <v>705190</v>
          </cell>
          <cell r="B834" t="str">
            <v>Corpo de BSCC 2,00 x 2,00 m - moldado no local - altura do aterro 7,50 a 10,00 m - areia extraída e brita produzida</v>
          </cell>
          <cell r="C834" t="str">
            <v>m</v>
          </cell>
          <cell r="D834">
            <v>3755.48</v>
          </cell>
        </row>
        <row r="835">
          <cell r="A835">
            <v>705197</v>
          </cell>
          <cell r="B835" t="str">
            <v>Corpo de BSCC 2,50 x 2,50 m - moldado no local - altura do aterro 0,00 a 1,00 m - areia e brita comerciais</v>
          </cell>
          <cell r="C835" t="str">
            <v>m</v>
          </cell>
          <cell r="D835">
            <v>4467.72</v>
          </cell>
        </row>
        <row r="836">
          <cell r="A836">
            <v>705196</v>
          </cell>
          <cell r="B836" t="str">
            <v>Corpo de BSCC 2,50 x 2,50 m - moldado no local - altura do aterro 0,00 a 1,00 m - areia extraída e brita produzida</v>
          </cell>
          <cell r="C836" t="str">
            <v>m</v>
          </cell>
          <cell r="D836">
            <v>4085.32</v>
          </cell>
        </row>
        <row r="837">
          <cell r="A837">
            <v>705199</v>
          </cell>
          <cell r="B837" t="str">
            <v>Corpo de BSCC 2,50 x 2,50 m - moldado no local - altura do aterro 1,00 a 2,50 m - areia e brita comerciais</v>
          </cell>
          <cell r="C837" t="str">
            <v>m</v>
          </cell>
          <cell r="D837">
            <v>4225.8900000000003</v>
          </cell>
        </row>
        <row r="838">
          <cell r="A838">
            <v>705198</v>
          </cell>
          <cell r="B838" t="str">
            <v>Corpo de BSCC 2,50 x 2,50 m - moldado no local - altura do aterro 1,00 a 2,50 m - areia extraída e brita produzida</v>
          </cell>
          <cell r="C838" t="str">
            <v>m</v>
          </cell>
          <cell r="D838">
            <v>3843.49</v>
          </cell>
        </row>
        <row r="839">
          <cell r="A839">
            <v>705207</v>
          </cell>
          <cell r="B839" t="str">
            <v>Corpo de BSCC 2,50 x 2,50 m - moldado no local - altura do aterro 10,00 a 12,50 m - areia e brita comerciais</v>
          </cell>
          <cell r="C839" t="str">
            <v>m</v>
          </cell>
          <cell r="D839">
            <v>6379.16</v>
          </cell>
        </row>
        <row r="840">
          <cell r="A840">
            <v>705206</v>
          </cell>
          <cell r="B840" t="str">
            <v>Corpo de BSCC 2,50 x 2,50 m - moldado no local - altura do aterro 10,00 a 12,50 m - areia extraída e brita produzida</v>
          </cell>
          <cell r="C840" t="str">
            <v>m</v>
          </cell>
          <cell r="D840">
            <v>5810.9</v>
          </cell>
        </row>
        <row r="841">
          <cell r="A841">
            <v>705209</v>
          </cell>
          <cell r="B841" t="str">
            <v>Corpo de BSCC 2,50 x 2,50 m - moldado no local - altura do aterro 12,50 a 15,00 m - areia e brita comerciais</v>
          </cell>
          <cell r="C841" t="str">
            <v>m</v>
          </cell>
          <cell r="D841">
            <v>7241.06</v>
          </cell>
        </row>
        <row r="842">
          <cell r="A842">
            <v>705208</v>
          </cell>
          <cell r="B842" t="str">
            <v>Corpo de BSCC 2,50 x 2,50 m - moldado no local - altura do aterro 12,50 a 15,00 m - areia extraída e brita produzida</v>
          </cell>
          <cell r="C842" t="str">
            <v>m</v>
          </cell>
          <cell r="D842">
            <v>6579.15</v>
          </cell>
        </row>
        <row r="843">
          <cell r="A843">
            <v>705201</v>
          </cell>
          <cell r="B843" t="str">
            <v>Corpo de BSCC 2,50 x 2,50 m - moldado no local - altura do aterro 2,50 a 5,00 m - areia e brita comerciais</v>
          </cell>
          <cell r="C843" t="str">
            <v>m</v>
          </cell>
          <cell r="D843">
            <v>4861.49</v>
          </cell>
        </row>
        <row r="844">
          <cell r="A844">
            <v>705200</v>
          </cell>
          <cell r="B844" t="str">
            <v>Corpo de BSCC 2,50 x 2,50 m - moldado no local - altura do aterro 2,50 a 5,00 m - areia extraída e brita produzida</v>
          </cell>
          <cell r="C844" t="str">
            <v>m</v>
          </cell>
          <cell r="D844">
            <v>4479.1000000000004</v>
          </cell>
        </row>
        <row r="845">
          <cell r="A845">
            <v>705203</v>
          </cell>
          <cell r="B845" t="str">
            <v>Corpo de BSCC 2,50 x 2,50 m - moldado no local - altura do aterro 5,00 a 7,50 m - areia e brita comerciais</v>
          </cell>
          <cell r="C845" t="str">
            <v>m</v>
          </cell>
          <cell r="D845">
            <v>5341.11</v>
          </cell>
        </row>
        <row r="846">
          <cell r="A846">
            <v>705202</v>
          </cell>
          <cell r="B846" t="str">
            <v>Corpo de BSCC 2,50 x 2,50 m - moldado no local - altura do aterro 5,00 a 7,50 m - areia extraída e brita produzida</v>
          </cell>
          <cell r="C846" t="str">
            <v>m</v>
          </cell>
          <cell r="D846">
            <v>4872.2700000000004</v>
          </cell>
        </row>
        <row r="847">
          <cell r="A847">
            <v>705205</v>
          </cell>
          <cell r="B847" t="str">
            <v>Corpo de BSCC 2,50 x 2,50 m - moldado no local - altura do aterro 7,50 a 10,00 m - areia e brita comerciais</v>
          </cell>
          <cell r="C847" t="str">
            <v>m</v>
          </cell>
          <cell r="D847">
            <v>5850.51</v>
          </cell>
        </row>
        <row r="848">
          <cell r="A848">
            <v>705204</v>
          </cell>
          <cell r="B848" t="str">
            <v>Corpo de BSCC 2,50 x 2,50 m - moldado no local - altura do aterro 7,50 a 10,00 m - areia extraída e brita produzida</v>
          </cell>
          <cell r="C848" t="str">
            <v>m</v>
          </cell>
          <cell r="D848">
            <v>5381.67</v>
          </cell>
        </row>
        <row r="849">
          <cell r="A849">
            <v>705211</v>
          </cell>
          <cell r="B849" t="str">
            <v>Corpo de BSCC 3,00 x 3,00 m - moldado no local - altura do aterro 0,00 a 1,00 m - areia e brita comerciais</v>
          </cell>
          <cell r="C849" t="str">
            <v>m</v>
          </cell>
          <cell r="D849">
            <v>5697.88</v>
          </cell>
        </row>
        <row r="850">
          <cell r="A850">
            <v>705210</v>
          </cell>
          <cell r="B850" t="str">
            <v>Corpo de BSCC 3,00 x 3,00 m - moldado no local - altura do aterro 0,00 a 1,00 m - areia extraída e brita produzida</v>
          </cell>
          <cell r="C850" t="str">
            <v>m</v>
          </cell>
          <cell r="D850">
            <v>5147.04</v>
          </cell>
        </row>
        <row r="851">
          <cell r="A851">
            <v>705213</v>
          </cell>
          <cell r="B851" t="str">
            <v>Corpo de BSCC 3,00 x 3,00 m - moldado no local - altura do aterro 1,00 a 2,50 m - areia e brita comerciais</v>
          </cell>
          <cell r="C851" t="str">
            <v>m</v>
          </cell>
          <cell r="D851">
            <v>5625.13</v>
          </cell>
        </row>
        <row r="852">
          <cell r="A852">
            <v>705212</v>
          </cell>
          <cell r="B852" t="str">
            <v>Corpo de BSCC 3,00 x 3,00 m - moldado no local - altura do aterro 1,00 a 2,50 m - areia extraída e brita produzida</v>
          </cell>
          <cell r="C852" t="str">
            <v>m</v>
          </cell>
          <cell r="D852">
            <v>5074.29</v>
          </cell>
        </row>
        <row r="853">
          <cell r="A853">
            <v>705221</v>
          </cell>
          <cell r="B853" t="str">
            <v>Corpo de BSCC 3,00 x 3,00 m - moldado no local - altura do aterro 10,00 a 12,50 m - areia e brita comerciais</v>
          </cell>
          <cell r="C853" t="str">
            <v>m</v>
          </cell>
          <cell r="D853">
            <v>8779.84</v>
          </cell>
        </row>
        <row r="854">
          <cell r="A854">
            <v>705220</v>
          </cell>
          <cell r="B854" t="str">
            <v>Corpo de BSCC 3,00 x 3,00 m - moldado no local - altura do aterro 10,00 a 12,50 m - areia extraída e brita produzida</v>
          </cell>
          <cell r="C854" t="str">
            <v>m</v>
          </cell>
          <cell r="D854">
            <v>8007.1</v>
          </cell>
        </row>
        <row r="855">
          <cell r="A855">
            <v>705223</v>
          </cell>
          <cell r="B855" t="str">
            <v>Corpo de BSCC 3,00 x 3,00 m - moldado no local - altura do aterro 12,50 a 15,00 m - areia e brita comerciais</v>
          </cell>
          <cell r="C855" t="str">
            <v>m</v>
          </cell>
          <cell r="D855">
            <v>9481.7099999999991</v>
          </cell>
        </row>
        <row r="856">
          <cell r="A856">
            <v>705222</v>
          </cell>
          <cell r="B856" t="str">
            <v>Corpo de BSCC 3,00 x 3,00 m - moldado no local - altura do aterro 12,50 a 15,00 m - areia extraída e brita produzida</v>
          </cell>
          <cell r="C856" t="str">
            <v>m</v>
          </cell>
          <cell r="D856">
            <v>8592.25</v>
          </cell>
        </row>
        <row r="857">
          <cell r="A857">
            <v>705215</v>
          </cell>
          <cell r="B857" t="str">
            <v>Corpo de BSCC 3,00 x 3,00 m - moldado no local - altura do aterro 2,50 a 5,00 m - areia e brita comerciais</v>
          </cell>
          <cell r="C857" t="str">
            <v>m</v>
          </cell>
          <cell r="D857">
            <v>6670.14</v>
          </cell>
        </row>
        <row r="858">
          <cell r="A858">
            <v>705214</v>
          </cell>
          <cell r="B858" t="str">
            <v>Corpo de BSCC 3,00 x 3,00 m - moldado no local - altura do aterro 2,50 a 5,00 m - areia extraída e brita produzida</v>
          </cell>
          <cell r="C858" t="str">
            <v>m</v>
          </cell>
          <cell r="D858">
            <v>6004.02</v>
          </cell>
        </row>
        <row r="859">
          <cell r="A859">
            <v>705217</v>
          </cell>
          <cell r="B859" t="str">
            <v>Corpo de BSCC 3,00 x 3,00 m - moldado no local - altura do aterro 5,00 a 7,50 m - areia e brita comerciais</v>
          </cell>
          <cell r="C859" t="str">
            <v>m</v>
          </cell>
          <cell r="D859">
            <v>7422.18</v>
          </cell>
        </row>
        <row r="860">
          <cell r="A860">
            <v>705216</v>
          </cell>
          <cell r="B860" t="str">
            <v>Corpo de BSCC 3,00 x 3,00 m - moldado no local - altura do aterro 5,00 a 7,50 m - areia extraída e brita produzida</v>
          </cell>
          <cell r="C860" t="str">
            <v>m</v>
          </cell>
          <cell r="D860">
            <v>6756.06</v>
          </cell>
        </row>
        <row r="861">
          <cell r="A861">
            <v>705219</v>
          </cell>
          <cell r="B861" t="str">
            <v>Corpo de BSCC 3,00 x 3,00 m - moldado no local - altura do aterro 7,50 a 10,00 m - areia e brita comerciais</v>
          </cell>
          <cell r="C861" t="str">
            <v>m</v>
          </cell>
          <cell r="D861">
            <v>8081.04</v>
          </cell>
        </row>
        <row r="862">
          <cell r="A862">
            <v>705218</v>
          </cell>
          <cell r="B862" t="str">
            <v>Corpo de BSCC 3,00 x 3,00 m - moldado no local - altura do aterro 7,50 a 10,00 m - areia extraída e brita produzida</v>
          </cell>
          <cell r="C862" t="str">
            <v>m</v>
          </cell>
          <cell r="D862">
            <v>7308.3</v>
          </cell>
        </row>
        <row r="863">
          <cell r="A863">
            <v>705346</v>
          </cell>
          <cell r="B863" t="str">
            <v>Corpo de BTCC 1,50 x 1,50 m - moldado no local - altura do aterro 0,00 a 1,00 m - areia e brita comerciais</v>
          </cell>
          <cell r="C863" t="str">
            <v>m</v>
          </cell>
          <cell r="D863">
            <v>5379.41</v>
          </cell>
        </row>
        <row r="864">
          <cell r="A864">
            <v>705345</v>
          </cell>
          <cell r="B864" t="str">
            <v>Corpo de BTCC 1,50 x 1,50 m - moldado no local - altura do aterro 0,00 a 1,00 m - areia extraída e brita produzida</v>
          </cell>
          <cell r="C864" t="str">
            <v>m</v>
          </cell>
          <cell r="D864">
            <v>4899.67</v>
          </cell>
        </row>
        <row r="865">
          <cell r="A865">
            <v>705348</v>
          </cell>
          <cell r="B865" t="str">
            <v>Corpo de BTCC 1,50 x 1,50 m - moldado no local - altura do aterro 1,00 a 2,50 m - areia e brita comerciais</v>
          </cell>
          <cell r="C865" t="str">
            <v>m</v>
          </cell>
          <cell r="D865">
            <v>4820.3599999999997</v>
          </cell>
        </row>
        <row r="866">
          <cell r="A866">
            <v>705347</v>
          </cell>
          <cell r="B866" t="str">
            <v>Corpo de BTCC 1,50 x 1,50 m - moldado no local - altura do aterro 1,00 a 2,50 m - areia extraída e brita produzida</v>
          </cell>
          <cell r="C866" t="str">
            <v>m</v>
          </cell>
          <cell r="D866">
            <v>4340.62</v>
          </cell>
        </row>
        <row r="867">
          <cell r="A867">
            <v>705356</v>
          </cell>
          <cell r="B867" t="str">
            <v>Corpo de BTCC 1,50 x 1,50 m - moldado no local - altura do aterro 10,00 a 12,50 m - areia e brita comerciais</v>
          </cell>
          <cell r="C867" t="str">
            <v>m</v>
          </cell>
          <cell r="D867">
            <v>7186.38</v>
          </cell>
        </row>
        <row r="868">
          <cell r="A868">
            <v>705355</v>
          </cell>
          <cell r="B868" t="str">
            <v>Corpo de BTCC 1,50 x 1,50 m - moldado no local - altura do aterro 10,00 a 12,50 m - areia extraída e brita produzida</v>
          </cell>
          <cell r="C868" t="str">
            <v>m</v>
          </cell>
          <cell r="D868">
            <v>6549.61</v>
          </cell>
        </row>
        <row r="869">
          <cell r="A869">
            <v>705358</v>
          </cell>
          <cell r="B869" t="str">
            <v>Corpo de BTCC 1,50 x 1,50 m - moldado no local - altura do aterro 12,50 a 15,00 m - areia e brita comerciais</v>
          </cell>
          <cell r="C869" t="str">
            <v>m</v>
          </cell>
          <cell r="D869">
            <v>7299.71</v>
          </cell>
        </row>
        <row r="870">
          <cell r="A870">
            <v>705357</v>
          </cell>
          <cell r="B870" t="str">
            <v>Corpo de BTCC 1,50 x 1,50 m - moldado no local - altura do aterro 12,50 a 15,00 m - areia extraída e brita produzida</v>
          </cell>
          <cell r="C870" t="str">
            <v>m</v>
          </cell>
          <cell r="D870">
            <v>6662.94</v>
          </cell>
        </row>
        <row r="871">
          <cell r="A871">
            <v>705350</v>
          </cell>
          <cell r="B871" t="str">
            <v>Corpo de BTCC 1,50 x 1,50 m - moldado no local - altura do aterro 2,50 a 5,00 m - areia e brita comerciais</v>
          </cell>
          <cell r="C871" t="str">
            <v>m</v>
          </cell>
          <cell r="D871">
            <v>5277.28</v>
          </cell>
        </row>
        <row r="872">
          <cell r="A872">
            <v>705349</v>
          </cell>
          <cell r="B872" t="str">
            <v>Corpo de BTCC 1,50 x 1,50 m - moldado no local - altura do aterro 2,50 a 5,00 m - areia extraída e brita produzida</v>
          </cell>
          <cell r="C872" t="str">
            <v>m</v>
          </cell>
          <cell r="D872">
            <v>4797.54</v>
          </cell>
        </row>
        <row r="873">
          <cell r="A873">
            <v>705352</v>
          </cell>
          <cell r="B873" t="str">
            <v>Corpo de BTCC 1,50 x 1,50 m - moldado no local - altura do aterro 5,00 a 7,50 m - areia e brita comerciais</v>
          </cell>
          <cell r="C873" t="str">
            <v>m</v>
          </cell>
          <cell r="D873">
            <v>5667.54</v>
          </cell>
        </row>
        <row r="874">
          <cell r="A874">
            <v>705351</v>
          </cell>
          <cell r="B874" t="str">
            <v>Corpo de BTCC 1,50 x 1,50 m - moldado no local - altura do aterro 5,00 a 7,50 m - areia extraída e brita produzida</v>
          </cell>
          <cell r="C874" t="str">
            <v>m</v>
          </cell>
          <cell r="D874">
            <v>5187.8</v>
          </cell>
        </row>
        <row r="875">
          <cell r="A875">
            <v>705354</v>
          </cell>
          <cell r="B875" t="str">
            <v>Corpo de BTCC 1,50 x 1,50 m - moldado no local - altura do aterro 7,50 a 10,00 m - areia e brita comerciais</v>
          </cell>
          <cell r="C875" t="str">
            <v>m</v>
          </cell>
          <cell r="D875">
            <v>6257.47</v>
          </cell>
        </row>
        <row r="876">
          <cell r="A876">
            <v>705353</v>
          </cell>
          <cell r="B876" t="str">
            <v>Corpo de BTCC 1,50 x 1,50 m - moldado no local - altura do aterro 7,50 a 10,00 m - areia extraída e brita produzida</v>
          </cell>
          <cell r="C876" t="str">
            <v>m</v>
          </cell>
          <cell r="D876">
            <v>5777.73</v>
          </cell>
        </row>
        <row r="877">
          <cell r="A877">
            <v>705360</v>
          </cell>
          <cell r="B877" t="str">
            <v>Corpo de BTCC 2,00 x 2,00 m - moldado no local - altura do aterro 0,00 a 1,00 m - areia e brita comerciais</v>
          </cell>
          <cell r="C877" t="str">
            <v>m</v>
          </cell>
          <cell r="D877">
            <v>7738.7</v>
          </cell>
        </row>
        <row r="878">
          <cell r="A878">
            <v>705359</v>
          </cell>
          <cell r="B878" t="str">
            <v>Corpo de BTCC 2,00 x 2,00 m - moldado no local - altura do aterro 0,00 a 1,00 m - areia extraída e brita produzida</v>
          </cell>
          <cell r="C878" t="str">
            <v>m</v>
          </cell>
          <cell r="D878">
            <v>7119.59</v>
          </cell>
        </row>
        <row r="879">
          <cell r="A879">
            <v>705362</v>
          </cell>
          <cell r="B879" t="str">
            <v>Corpo de BTCC 2,00 x 2,00 m - moldado no local - altura do aterro 1,00 a 2,50 m - areia e brita comerciais</v>
          </cell>
          <cell r="C879" t="str">
            <v>m</v>
          </cell>
          <cell r="D879">
            <v>7017.3</v>
          </cell>
        </row>
        <row r="880">
          <cell r="A880">
            <v>705361</v>
          </cell>
          <cell r="B880" t="str">
            <v>Corpo de BTCC 2,00 x 2,00 m - moldado no local - altura do aterro 1,00 a 2,50 m - areia extraída e brita produzida</v>
          </cell>
          <cell r="C880" t="str">
            <v>m</v>
          </cell>
          <cell r="D880">
            <v>6398.19</v>
          </cell>
        </row>
        <row r="881">
          <cell r="A881">
            <v>705370</v>
          </cell>
          <cell r="B881" t="str">
            <v>Corpo de BTCC 2,00 x 2,00 m - moldado no local - altura do aterro 10,00 a 12,50 m - areia e brita comerciais</v>
          </cell>
          <cell r="C881" t="str">
            <v>m</v>
          </cell>
          <cell r="D881">
            <v>10538.1</v>
          </cell>
        </row>
        <row r="882">
          <cell r="A882">
            <v>705369</v>
          </cell>
          <cell r="B882" t="str">
            <v>Corpo de BTCC 2,00 x 2,00 m - moldado no local - altura do aterro 10,00 a 12,50 m - areia extraída e brita produzida</v>
          </cell>
          <cell r="C882" t="str">
            <v>m</v>
          </cell>
          <cell r="D882">
            <v>9553.0300000000007</v>
          </cell>
        </row>
        <row r="883">
          <cell r="A883">
            <v>705372</v>
          </cell>
          <cell r="B883" t="str">
            <v>Corpo de BTCC 2,00 x 2,00 m - moldado no local - altura do aterro 12,50 a 15,00 m - areia e brita comerciais</v>
          </cell>
          <cell r="C883" t="str">
            <v>m</v>
          </cell>
          <cell r="D883">
            <v>11244.55</v>
          </cell>
        </row>
        <row r="884">
          <cell r="A884">
            <v>705371</v>
          </cell>
          <cell r="B884" t="str">
            <v>Corpo de BTCC 2,00 x 2,00 m - moldado no local - altura do aterro 12,50 a 15,00 m - areia extraída e brita produzida</v>
          </cell>
          <cell r="C884" t="str">
            <v>m</v>
          </cell>
          <cell r="D884">
            <v>10259.469999999999</v>
          </cell>
        </row>
        <row r="885">
          <cell r="A885">
            <v>705364</v>
          </cell>
          <cell r="B885" t="str">
            <v>Corpo de BTCC 2,00 x 2,00 m - moldado no local - altura do aterro 2,50 a 5,00 m - areia e brita comerciais</v>
          </cell>
          <cell r="C885" t="str">
            <v>m</v>
          </cell>
          <cell r="D885">
            <v>7982.21</v>
          </cell>
        </row>
        <row r="886">
          <cell r="A886">
            <v>705363</v>
          </cell>
          <cell r="B886" t="str">
            <v>Corpo de BTCC 2,00 x 2,00 m - moldado no local - altura do aterro 2,50 a 5,00 m - areia extraída e brita produzida</v>
          </cell>
          <cell r="C886" t="str">
            <v>m</v>
          </cell>
          <cell r="D886">
            <v>7363.09</v>
          </cell>
        </row>
        <row r="887">
          <cell r="A887">
            <v>705366</v>
          </cell>
          <cell r="B887" t="str">
            <v>Corpo de BTCC 2,00 x 2,00 m - moldado no local - altura do aterro 5,00 a 7,50 m - areia e brita comerciais</v>
          </cell>
          <cell r="C887" t="str">
            <v>m</v>
          </cell>
          <cell r="D887">
            <v>8712.3700000000008</v>
          </cell>
        </row>
        <row r="888">
          <cell r="A888">
            <v>705365</v>
          </cell>
          <cell r="B888" t="str">
            <v>Corpo de BTCC 2,00 x 2,00 m - moldado no local - altura do aterro 5,00 a 7,50 m - areia extraída e brita produzida</v>
          </cell>
          <cell r="C888" t="str">
            <v>m</v>
          </cell>
          <cell r="D888">
            <v>7900.19</v>
          </cell>
        </row>
        <row r="889">
          <cell r="A889">
            <v>705368</v>
          </cell>
          <cell r="B889" t="str">
            <v>Corpo de BTCC 2,00 x 2,00 m - moldado no local - altura do aterro 7,50 a 10,00 m - areia e brita comerciais</v>
          </cell>
          <cell r="C889" t="str">
            <v>m</v>
          </cell>
          <cell r="D889">
            <v>9803.7099999999991</v>
          </cell>
        </row>
        <row r="890">
          <cell r="A890">
            <v>705367</v>
          </cell>
          <cell r="B890" t="str">
            <v>Corpo de BTCC 2,00 x 2,00 m - moldado no local - altura do aterro 7,50 a 10,00 m - areia extraída e brita produzida</v>
          </cell>
          <cell r="C890" t="str">
            <v>m</v>
          </cell>
          <cell r="D890">
            <v>8991.52</v>
          </cell>
        </row>
        <row r="891">
          <cell r="A891">
            <v>705374</v>
          </cell>
          <cell r="B891" t="str">
            <v>Corpo de BTCC 2,50 x 2,50 m - moldado no local - altura do aterro 0,00 a 1,00 m - areia e brita comerciais</v>
          </cell>
          <cell r="C891" t="str">
            <v>m</v>
          </cell>
          <cell r="D891">
            <v>10224.86</v>
          </cell>
        </row>
        <row r="892">
          <cell r="A892">
            <v>705373</v>
          </cell>
          <cell r="B892" t="str">
            <v>Corpo de BTCC 2,50 x 2,50 m - moldado no local - altura do aterro 0,00 a 1,00 m - areia extraída e brita produzida</v>
          </cell>
          <cell r="C892" t="str">
            <v>m</v>
          </cell>
          <cell r="D892">
            <v>9438.93</v>
          </cell>
        </row>
        <row r="893">
          <cell r="A893">
            <v>705376</v>
          </cell>
          <cell r="B893" t="str">
            <v>Corpo de BTCC 2,50 x 2,50 m - moldado no local - altura do aterro 1,00 a 2,50 m - areia e brita comerciais</v>
          </cell>
          <cell r="C893" t="str">
            <v>m</v>
          </cell>
          <cell r="D893">
            <v>9129.1200000000008</v>
          </cell>
        </row>
        <row r="894">
          <cell r="A894">
            <v>705375</v>
          </cell>
          <cell r="B894" t="str">
            <v>Corpo de BTCC 2,50 x 2,50 m - moldado no local - altura do aterro 1,00 a 2,50 m - areia extraída e brita produzida</v>
          </cell>
          <cell r="C894" t="str">
            <v>m</v>
          </cell>
          <cell r="D894">
            <v>8343.19</v>
          </cell>
        </row>
        <row r="895">
          <cell r="A895">
            <v>705384</v>
          </cell>
          <cell r="B895" t="str">
            <v>Corpo de BTCC 2,50 x 2,50 m - moldado no local - altura do aterro 10,00 a 12,50 m - areia e brita comerciais</v>
          </cell>
          <cell r="C895" t="str">
            <v>m</v>
          </cell>
          <cell r="D895">
            <v>13962.95</v>
          </cell>
        </row>
        <row r="896">
          <cell r="A896">
            <v>705383</v>
          </cell>
          <cell r="B896" t="str">
            <v>Corpo de BTCC 2,50 x 2,50 m - moldado no local - altura do aterro 10,00 a 12,50 m - areia extraída e brita produzida</v>
          </cell>
          <cell r="C896" t="str">
            <v>m</v>
          </cell>
          <cell r="D896">
            <v>12764.93</v>
          </cell>
        </row>
        <row r="897">
          <cell r="A897">
            <v>705386</v>
          </cell>
          <cell r="B897" t="str">
            <v>Corpo de BTCC 2,50 x 2,50 m - moldado no local - altura do aterro 12,50 a 15,00 m - areia e brita comerciais</v>
          </cell>
          <cell r="C897" t="str">
            <v>m</v>
          </cell>
          <cell r="D897">
            <v>15084.6</v>
          </cell>
        </row>
        <row r="898">
          <cell r="A898">
            <v>705385</v>
          </cell>
          <cell r="B898" t="str">
            <v>Corpo de BTCC 2,50 x 2,50 m - moldado no local - altura do aterro 12,50 a 15,00 m - areia extraída e brita produzida</v>
          </cell>
          <cell r="C898" t="str">
            <v>m</v>
          </cell>
          <cell r="D898">
            <v>13886.58</v>
          </cell>
        </row>
        <row r="899">
          <cell r="A899">
            <v>705378</v>
          </cell>
          <cell r="B899" t="str">
            <v>Corpo de BTCC 2,50 x 2,50 m - moldado no local - altura do aterro 2,50 a 5,00 m - areia e brita comerciais</v>
          </cell>
          <cell r="C899" t="str">
            <v>m</v>
          </cell>
          <cell r="D899">
            <v>10383.08</v>
          </cell>
        </row>
        <row r="900">
          <cell r="A900">
            <v>705377</v>
          </cell>
          <cell r="B900" t="str">
            <v>Corpo de BTCC 2,50 x 2,50 m - moldado no local - altura do aterro 2,50 a 5,00 m - areia extraída e brita produzida</v>
          </cell>
          <cell r="C900" t="str">
            <v>m</v>
          </cell>
          <cell r="D900">
            <v>9393.98</v>
          </cell>
        </row>
        <row r="901">
          <cell r="A901">
            <v>705380</v>
          </cell>
          <cell r="B901" t="str">
            <v>Corpo de BTCC 2,50 x 2,50 m - moldado no local - altura do aterro 5,00 a 7,50 m - areia e brita comerciais</v>
          </cell>
          <cell r="C901" t="str">
            <v>m</v>
          </cell>
          <cell r="D901">
            <v>11829.9</v>
          </cell>
        </row>
        <row r="902">
          <cell r="A902">
            <v>705379</v>
          </cell>
          <cell r="B902" t="str">
            <v>Corpo de BTCC 2,50 x 2,50 m - moldado no local - altura do aterro 5,00 a 7,50 m - areia extraída e brita produzida</v>
          </cell>
          <cell r="C902" t="str">
            <v>m</v>
          </cell>
          <cell r="D902">
            <v>10840.8</v>
          </cell>
        </row>
        <row r="903">
          <cell r="A903">
            <v>705382</v>
          </cell>
          <cell r="B903" t="str">
            <v>Corpo de BTCC 2,50 x 2,50 m - moldado no local - altura do aterro 7,50 a 10,00 m - areia e brita comerciais</v>
          </cell>
          <cell r="C903" t="str">
            <v>m</v>
          </cell>
          <cell r="D903">
            <v>13031.36</v>
          </cell>
        </row>
        <row r="904">
          <cell r="A904">
            <v>705381</v>
          </cell>
          <cell r="B904" t="str">
            <v>Corpo de BTCC 2,50 x 2,50 m - moldado no local - altura do aterro 7,50 a 10,00 m - areia extraída e brita produzida</v>
          </cell>
          <cell r="C904" t="str">
            <v>m</v>
          </cell>
          <cell r="D904">
            <v>11833.34</v>
          </cell>
        </row>
        <row r="905">
          <cell r="A905">
            <v>705388</v>
          </cell>
          <cell r="B905" t="str">
            <v>Corpo de BTCC 3,00 x 3,00 m - moldado no local - altura do aterro 0,00 a 1,00 m - areia e brita comerciais</v>
          </cell>
          <cell r="C905" t="str">
            <v>m</v>
          </cell>
          <cell r="D905">
            <v>12812.36</v>
          </cell>
        </row>
        <row r="906">
          <cell r="A906">
            <v>705387</v>
          </cell>
          <cell r="B906" t="str">
            <v>Corpo de BTCC 3,00 x 3,00 m - moldado no local - altura do aterro 0,00 a 1,00 m - areia extraída e brita produzida</v>
          </cell>
          <cell r="C906" t="str">
            <v>m</v>
          </cell>
          <cell r="D906">
            <v>11647.85</v>
          </cell>
        </row>
        <row r="907">
          <cell r="A907">
            <v>705390</v>
          </cell>
          <cell r="B907" t="str">
            <v>Corpo de BTCC 3,00 x 3,00 m - moldado no local - altura do aterro 1,00 a 2,50 m - areia e brita comerciais</v>
          </cell>
          <cell r="C907" t="str">
            <v>m</v>
          </cell>
          <cell r="D907">
            <v>12037.2</v>
          </cell>
        </row>
        <row r="908">
          <cell r="A908">
            <v>705389</v>
          </cell>
          <cell r="B908" t="str">
            <v>Corpo de BTCC 3,00 x 3,00 m - moldado no local - altura do aterro 1,00 a 2,50 m - areia extraída e brita produzida</v>
          </cell>
          <cell r="C908" t="str">
            <v>m</v>
          </cell>
          <cell r="D908">
            <v>10872.69</v>
          </cell>
        </row>
        <row r="909">
          <cell r="A909">
            <v>705399</v>
          </cell>
          <cell r="B909" t="str">
            <v>Corpo de BTCC 3,00 x 3,00 m - moldado no local - altura do aterro 10,00 a 12,50 m - areia e brita comerciais</v>
          </cell>
          <cell r="C909" t="str">
            <v>m</v>
          </cell>
          <cell r="D909">
            <v>18714.080000000002</v>
          </cell>
        </row>
        <row r="910">
          <cell r="A910">
            <v>705398</v>
          </cell>
          <cell r="B910" t="str">
            <v>Corpo de BTCC 3,00 x 3,00 m - moldado no local - altura do aterro 10,00 a 12,50 m - areia extraída e brita produzida</v>
          </cell>
          <cell r="C910" t="str">
            <v>m</v>
          </cell>
          <cell r="D910">
            <v>16973.14</v>
          </cell>
        </row>
        <row r="911">
          <cell r="A911">
            <v>705401</v>
          </cell>
          <cell r="B911" t="str">
            <v>Corpo de BTCC 3,00 x 3,00 m - moldado no local - altura do aterro 12,50 a 15,00 m - areia e brita comerciais</v>
          </cell>
          <cell r="C911" t="str">
            <v>m</v>
          </cell>
          <cell r="D911">
            <v>20233.11</v>
          </cell>
        </row>
        <row r="912">
          <cell r="A912">
            <v>705400</v>
          </cell>
          <cell r="B912" t="str">
            <v>Corpo de BTCC 3,00 x 3,00 m - moldado no local - altura do aterro 12,50 a 15,00 m - areia extraída e brita produzida</v>
          </cell>
          <cell r="C912" t="str">
            <v>m</v>
          </cell>
          <cell r="D912">
            <v>18492.169999999998</v>
          </cell>
        </row>
        <row r="913">
          <cell r="A913">
            <v>705392</v>
          </cell>
          <cell r="B913" t="str">
            <v>Corpo de BTCC 3,00 x 3,00 m - moldado no local - altura do aterro 2,50 a 5,00 m - areia e brita comerciais</v>
          </cell>
          <cell r="C913" t="str">
            <v>m</v>
          </cell>
          <cell r="D913">
            <v>13748.87</v>
          </cell>
        </row>
        <row r="914">
          <cell r="A914">
            <v>705391</v>
          </cell>
          <cell r="B914" t="str">
            <v>Corpo de BTCC 3,00 x 3,00 m - moldado no local - altura do aterro 2,50 a 5,00 m - areia extraída e brita produzida</v>
          </cell>
          <cell r="C914" t="str">
            <v>m</v>
          </cell>
          <cell r="D914">
            <v>12339.39</v>
          </cell>
        </row>
        <row r="915">
          <cell r="A915">
            <v>705395</v>
          </cell>
          <cell r="B915" t="str">
            <v>Corpo de BTCC 3,00 x 3,00 m - moldado no local - altura do aterro 5,00 a 7,50 m - areia e brita comerciais</v>
          </cell>
          <cell r="C915" t="str">
            <v>m</v>
          </cell>
          <cell r="D915">
            <v>15764.01</v>
          </cell>
        </row>
        <row r="916">
          <cell r="A916">
            <v>705394</v>
          </cell>
          <cell r="B916" t="str">
            <v>Corpo de BTCC 3,00 x 3,00 m - moldado no local - altura do aterro 5,00 a 7,50 m - areia extraída e brita produzida</v>
          </cell>
          <cell r="C916" t="str">
            <v>m</v>
          </cell>
          <cell r="D916">
            <v>14354.53</v>
          </cell>
        </row>
        <row r="917">
          <cell r="A917">
            <v>705397</v>
          </cell>
          <cell r="B917" t="str">
            <v>Corpo de BTCC 3,00 x 3,00 m - moldado no local - altura do aterro 7,50 a 10,00 m - areia e brita comerciais</v>
          </cell>
          <cell r="C917" t="str">
            <v>m</v>
          </cell>
          <cell r="D917">
            <v>17263.900000000001</v>
          </cell>
        </row>
        <row r="918">
          <cell r="A918">
            <v>705396</v>
          </cell>
          <cell r="B918" t="str">
            <v>Corpo de BTCC 3,00 x 3,00 m - moldado no local - altura do aterro 7,50 a 10,00 m - areia extraída e brita produzida</v>
          </cell>
          <cell r="C918" t="str">
            <v>m</v>
          </cell>
          <cell r="D918">
            <v>15522.96</v>
          </cell>
        </row>
        <row r="919">
          <cell r="A919">
            <v>804213</v>
          </cell>
          <cell r="B919" t="str">
            <v>Boca de BDTC D = 0,80 m - esconsidade 0° - areia e brita comerciais - alas retas</v>
          </cell>
          <cell r="C919" t="str">
            <v>un</v>
          </cell>
          <cell r="D919">
            <v>1450.75</v>
          </cell>
        </row>
        <row r="920">
          <cell r="A920">
            <v>804212</v>
          </cell>
          <cell r="B920" t="str">
            <v>Boca de BDTC D = 0,80 m - esconsidade 0° - areia extraída e brita produzida - alas retas</v>
          </cell>
          <cell r="C920" t="str">
            <v>un</v>
          </cell>
          <cell r="D920">
            <v>1168.6300000000001</v>
          </cell>
        </row>
        <row r="921">
          <cell r="A921">
            <v>804217</v>
          </cell>
          <cell r="B921" t="str">
            <v>Boca de BDTC D = 0,80 m - esconsidade 10° - areia e brita comerciais - alas retas</v>
          </cell>
          <cell r="C921" t="str">
            <v>un</v>
          </cell>
          <cell r="D921">
            <v>1458.94</v>
          </cell>
        </row>
        <row r="922">
          <cell r="A922">
            <v>804216</v>
          </cell>
          <cell r="B922" t="str">
            <v>Boca de BDTC D = 0,80 m - esconsidade 10° - areia extraída e brita produzida - alas retas</v>
          </cell>
          <cell r="C922" t="str">
            <v>un</v>
          </cell>
          <cell r="D922">
            <v>1176.24</v>
          </cell>
        </row>
        <row r="923">
          <cell r="A923">
            <v>804219</v>
          </cell>
          <cell r="B923" t="str">
            <v>Boca de BDTC D = 0,80 m - esconsidade 15° - areia e brita comerciais - alas retas</v>
          </cell>
          <cell r="C923" t="str">
            <v>un</v>
          </cell>
          <cell r="D923">
            <v>1469.28</v>
          </cell>
        </row>
        <row r="924">
          <cell r="A924">
            <v>804218</v>
          </cell>
          <cell r="B924" t="str">
            <v>Boca de BDTC D = 0,80 m - esconsidade 15° - areia extraída e brita produzida - alas retas</v>
          </cell>
          <cell r="C924" t="str">
            <v>un</v>
          </cell>
          <cell r="D924">
            <v>1186</v>
          </cell>
        </row>
        <row r="925">
          <cell r="A925">
            <v>804221</v>
          </cell>
          <cell r="B925" t="str">
            <v>Boca de BDTC D = 0,80 m - esconsidade 20° - areia e brita comerciais - alas retas</v>
          </cell>
          <cell r="C925" t="str">
            <v>un</v>
          </cell>
          <cell r="D925">
            <v>1485.93</v>
          </cell>
        </row>
        <row r="926">
          <cell r="A926">
            <v>804220</v>
          </cell>
          <cell r="B926" t="str">
            <v>Boca de BDTC D = 0,80 m - esconsidade 20° - areia extraída e brita produzida - alas retas</v>
          </cell>
          <cell r="C926" t="str">
            <v>un</v>
          </cell>
          <cell r="D926">
            <v>1201.6500000000001</v>
          </cell>
        </row>
        <row r="927">
          <cell r="A927">
            <v>804223</v>
          </cell>
          <cell r="B927" t="str">
            <v>Boca de BDTC D = 0,80 m - esconsidade 25° - areia e brita comerciais - alas retas</v>
          </cell>
          <cell r="C927" t="str">
            <v>un</v>
          </cell>
          <cell r="D927">
            <v>1507.76</v>
          </cell>
        </row>
        <row r="928">
          <cell r="A928">
            <v>804222</v>
          </cell>
          <cell r="B928" t="str">
            <v>Boca de BDTC D = 0,80 m - esconsidade 25° - areia extraída e brita produzida - alas retas</v>
          </cell>
          <cell r="C928" t="str">
            <v>un</v>
          </cell>
          <cell r="D928">
            <v>1222.18</v>
          </cell>
        </row>
        <row r="929">
          <cell r="A929">
            <v>804225</v>
          </cell>
          <cell r="B929" t="str">
            <v>Boca de BDTC D = 0,80 m - esconsidade 30° - areia e brita comerciais - alas retas</v>
          </cell>
          <cell r="C929" t="str">
            <v>un</v>
          </cell>
          <cell r="D929">
            <v>1536.46</v>
          </cell>
        </row>
        <row r="930">
          <cell r="A930">
            <v>804224</v>
          </cell>
          <cell r="B930" t="str">
            <v>Boca de BDTC D = 0,80 m - esconsidade 30° - areia extraída e brita produzida - alas retas</v>
          </cell>
          <cell r="C930" t="str">
            <v>un</v>
          </cell>
          <cell r="D930">
            <v>1249.44</v>
          </cell>
        </row>
        <row r="931">
          <cell r="A931">
            <v>804227</v>
          </cell>
          <cell r="B931" t="str">
            <v>Boca de BDTC D = 0,80 m - esconsidade 35° - areia e brita comerciais - alas retas</v>
          </cell>
          <cell r="C931" t="str">
            <v>un</v>
          </cell>
          <cell r="D931">
            <v>1575.33</v>
          </cell>
        </row>
        <row r="932">
          <cell r="A932">
            <v>804226</v>
          </cell>
          <cell r="B932" t="str">
            <v>Boca de BDTC D = 0,80 m - esconsidade 35° - areia extraída e brita produzida - alas retas</v>
          </cell>
          <cell r="C932" t="str">
            <v>un</v>
          </cell>
          <cell r="D932">
            <v>1286.58</v>
          </cell>
        </row>
        <row r="933">
          <cell r="A933">
            <v>804229</v>
          </cell>
          <cell r="B933" t="str">
            <v>Boca de BDTC D = 0,80 m - esconsidade 40° - areia e brita comerciais - alas retas</v>
          </cell>
          <cell r="C933" t="str">
            <v>un</v>
          </cell>
          <cell r="D933">
            <v>1626.08</v>
          </cell>
        </row>
        <row r="934">
          <cell r="A934">
            <v>804228</v>
          </cell>
          <cell r="B934" t="str">
            <v>Boca de BDTC D = 0,80 m - esconsidade 40° - areia extraída e brita produzida - alas retas</v>
          </cell>
          <cell r="C934" t="str">
            <v>un</v>
          </cell>
          <cell r="D934">
            <v>1335.45</v>
          </cell>
        </row>
        <row r="935">
          <cell r="A935">
            <v>804231</v>
          </cell>
          <cell r="B935" t="str">
            <v>Boca de BDTC D = 0,80 m - esconsidade 45° - areia e brita comerciais - alas retas</v>
          </cell>
          <cell r="C935" t="str">
            <v>un</v>
          </cell>
          <cell r="D935">
            <v>1695.57</v>
          </cell>
        </row>
        <row r="936">
          <cell r="A936">
            <v>804230</v>
          </cell>
          <cell r="B936" t="str">
            <v>Boca de BDTC D = 0,80 m - esconsidade 45° - areia extraída e brita produzida - alas retas</v>
          </cell>
          <cell r="C936" t="str">
            <v>un</v>
          </cell>
          <cell r="D936">
            <v>1402.79</v>
          </cell>
        </row>
        <row r="937">
          <cell r="A937">
            <v>804215</v>
          </cell>
          <cell r="B937" t="str">
            <v>Boca de BDTC D = 0,80 m - esconsidade 5° - areia e brita comerciais - alas retas</v>
          </cell>
          <cell r="C937" t="str">
            <v>un</v>
          </cell>
          <cell r="D937">
            <v>1452.62</v>
          </cell>
        </row>
        <row r="938">
          <cell r="A938">
            <v>804214</v>
          </cell>
          <cell r="B938" t="str">
            <v>Boca de BDTC D = 0,80 m - esconsidade 5° - areia extraída e brita produzida - alas retas</v>
          </cell>
          <cell r="C938" t="str">
            <v>un</v>
          </cell>
          <cell r="D938">
            <v>1170.3499999999999</v>
          </cell>
        </row>
        <row r="939">
          <cell r="A939">
            <v>804417</v>
          </cell>
          <cell r="B939" t="str">
            <v>Boca de BDTC D = 1,00 m - esconsidade 0° - areia e brita comerciais - alas esconsas</v>
          </cell>
          <cell r="C939" t="str">
            <v>un</v>
          </cell>
          <cell r="D939">
            <v>3753.33</v>
          </cell>
        </row>
        <row r="940">
          <cell r="A940">
            <v>804233</v>
          </cell>
          <cell r="B940" t="str">
            <v>Boca de BDTC D = 1,00 m - esconsidade 0° - areia e brita comerciais - alas retas</v>
          </cell>
          <cell r="C940" t="str">
            <v>un</v>
          </cell>
          <cell r="D940">
            <v>2158.96</v>
          </cell>
        </row>
        <row r="941">
          <cell r="A941">
            <v>804416</v>
          </cell>
          <cell r="B941" t="str">
            <v>Boca de BDTC D = 1,00 m - esconsidade 0° - areia extraída e brita produzida - alas esconsas</v>
          </cell>
          <cell r="C941" t="str">
            <v>un</v>
          </cell>
          <cell r="D941">
            <v>3017.25</v>
          </cell>
        </row>
        <row r="942">
          <cell r="A942">
            <v>804232</v>
          </cell>
          <cell r="B942" t="str">
            <v>Boca de BDTC D = 1,00 m - esconsidade 0° - areia extraída e brita produzida - alas retas</v>
          </cell>
          <cell r="C942" t="str">
            <v>un</v>
          </cell>
          <cell r="D942">
            <v>1721.15</v>
          </cell>
        </row>
        <row r="943">
          <cell r="A943">
            <v>804237</v>
          </cell>
          <cell r="B943" t="str">
            <v>Boca de BDTC D = 1,00 m - esconsidade 10° - areia e brita comerciais - alas retas</v>
          </cell>
          <cell r="C943" t="str">
            <v>un</v>
          </cell>
          <cell r="D943">
            <v>2171.33</v>
          </cell>
        </row>
        <row r="944">
          <cell r="A944">
            <v>804236</v>
          </cell>
          <cell r="B944" t="str">
            <v>Boca de BDTC D = 1,00 m - esconsidade 10° - areia extraída e brita produzida - alas retas</v>
          </cell>
          <cell r="C944" t="str">
            <v>un</v>
          </cell>
          <cell r="D944">
            <v>1732.51</v>
          </cell>
        </row>
        <row r="945">
          <cell r="A945">
            <v>804419</v>
          </cell>
          <cell r="B945" t="str">
            <v>Boca de BDTC D = 1,00 m - esconsidade 15° - areia e brita comerciais - alas esconsas</v>
          </cell>
          <cell r="C945" t="str">
            <v>un</v>
          </cell>
          <cell r="D945">
            <v>3926.45</v>
          </cell>
        </row>
        <row r="946">
          <cell r="A946">
            <v>804239</v>
          </cell>
          <cell r="B946" t="str">
            <v>Boca de BDTC D = 1,00 m - esconsidade 15° - areia e brita comerciais - alas retas</v>
          </cell>
          <cell r="C946" t="str">
            <v>un</v>
          </cell>
          <cell r="D946">
            <v>2187.44</v>
          </cell>
        </row>
        <row r="947">
          <cell r="A947">
            <v>804418</v>
          </cell>
          <cell r="B947" t="str">
            <v>Boca de BDTC D = 1,00 m - esconsidade 15° - areia extraída e brita produzida - alas esconsas</v>
          </cell>
          <cell r="C947" t="str">
            <v>un</v>
          </cell>
          <cell r="D947">
            <v>3155.19</v>
          </cell>
        </row>
        <row r="948">
          <cell r="A948">
            <v>804238</v>
          </cell>
          <cell r="B948" t="str">
            <v>Boca de BDTC D = 1,00 m - esconsidade 15° - areia extraída e brita produzida - alas retas</v>
          </cell>
          <cell r="C948" t="str">
            <v>un</v>
          </cell>
          <cell r="D948">
            <v>1747.32</v>
          </cell>
        </row>
        <row r="949">
          <cell r="A949">
            <v>804241</v>
          </cell>
          <cell r="B949" t="str">
            <v>Boca de BDTC D = 1,00 m - esconsidade 20° - areia e brita comerciais - alas retas</v>
          </cell>
          <cell r="C949" t="str">
            <v>un</v>
          </cell>
          <cell r="D949">
            <v>2210.59</v>
          </cell>
        </row>
        <row r="950">
          <cell r="A950">
            <v>804240</v>
          </cell>
          <cell r="B950" t="str">
            <v>Boca de BDTC D = 1,00 m - esconsidade 20° - areia extraída e brita produzida - alas retas</v>
          </cell>
          <cell r="C950" t="str">
            <v>un</v>
          </cell>
          <cell r="D950">
            <v>1768.74</v>
          </cell>
        </row>
        <row r="951">
          <cell r="A951">
            <v>804243</v>
          </cell>
          <cell r="B951" t="str">
            <v>Boca de BDTC D = 1,00 m - esconsidade 25° - areia e brita comerciais - alas retas</v>
          </cell>
          <cell r="C951" t="str">
            <v>un</v>
          </cell>
          <cell r="D951">
            <v>2242.1999999999998</v>
          </cell>
        </row>
        <row r="952">
          <cell r="A952">
            <v>804242</v>
          </cell>
          <cell r="B952" t="str">
            <v>Boca de BDTC D = 1,00 m - esconsidade 25° - areia extraída e brita produzida - alas retas</v>
          </cell>
          <cell r="C952" t="str">
            <v>un</v>
          </cell>
          <cell r="D952">
            <v>1798.19</v>
          </cell>
        </row>
        <row r="953">
          <cell r="A953">
            <v>804421</v>
          </cell>
          <cell r="B953" t="str">
            <v>Boca de BDTC D = 1,00 m - esconsidade 30° - areia e brita comerciais - alas esconsas</v>
          </cell>
          <cell r="C953" t="str">
            <v>un</v>
          </cell>
          <cell r="D953">
            <v>4381.84</v>
          </cell>
        </row>
        <row r="954">
          <cell r="A954">
            <v>804245</v>
          </cell>
          <cell r="B954" t="str">
            <v>Boca de BDTC D = 1,00 m - esconsidade 30° - areia e brita comerciais - alas retas</v>
          </cell>
          <cell r="C954" t="str">
            <v>un</v>
          </cell>
          <cell r="D954">
            <v>2284.87</v>
          </cell>
        </row>
        <row r="955">
          <cell r="A955">
            <v>804420</v>
          </cell>
          <cell r="B955" t="str">
            <v>Boca de BDTC D = 1,00 m - esconsidade 30° - areia extraída e brita produzida - alas esconsas</v>
          </cell>
          <cell r="C955" t="str">
            <v>un</v>
          </cell>
          <cell r="D955">
            <v>3518.76</v>
          </cell>
        </row>
        <row r="956">
          <cell r="A956">
            <v>804244</v>
          </cell>
          <cell r="B956" t="str">
            <v>Boca de BDTC D = 1,00 m - esconsidade 30° - areia extraída e brita produzida - alas retas</v>
          </cell>
          <cell r="C956" t="str">
            <v>un</v>
          </cell>
          <cell r="D956">
            <v>1838.12</v>
          </cell>
        </row>
        <row r="957">
          <cell r="A957">
            <v>804247</v>
          </cell>
          <cell r="B957" t="str">
            <v>Boca de BDTC D = 1,00 m - esconsidade 35° - areia e brita comerciais - alas retas</v>
          </cell>
          <cell r="C957" t="str">
            <v>un</v>
          </cell>
          <cell r="D957">
            <v>2340.5700000000002</v>
          </cell>
        </row>
        <row r="958">
          <cell r="A958">
            <v>804246</v>
          </cell>
          <cell r="B958" t="str">
            <v>Boca de BDTC D = 1,00 m - esconsidade 35° - areia extraída e brita produzida - alas retas</v>
          </cell>
          <cell r="C958" t="str">
            <v>un</v>
          </cell>
          <cell r="D958">
            <v>1890.79</v>
          </cell>
        </row>
        <row r="959">
          <cell r="A959">
            <v>804249</v>
          </cell>
          <cell r="B959" t="str">
            <v>Boca de BDTC D = 1,00 m - esconsidade 40° - areia e brita comerciais - alas retas</v>
          </cell>
          <cell r="C959" t="str">
            <v>un</v>
          </cell>
          <cell r="D959">
            <v>2415.1799999999998</v>
          </cell>
        </row>
        <row r="960">
          <cell r="A960">
            <v>804248</v>
          </cell>
          <cell r="B960" t="str">
            <v>Boca de BDTC D = 1,00 m - esconsidade 40° - areia extraída e brita produzida - alas retas</v>
          </cell>
          <cell r="C960" t="str">
            <v>un</v>
          </cell>
          <cell r="D960">
            <v>1961.79</v>
          </cell>
        </row>
        <row r="961">
          <cell r="A961">
            <v>804423</v>
          </cell>
          <cell r="B961" t="str">
            <v>Boca de BDTC D = 1,00 m - esconsidade 45° - areia e brita comerciais - alas esconsas</v>
          </cell>
          <cell r="C961" t="str">
            <v>un</v>
          </cell>
          <cell r="D961">
            <v>5426.76</v>
          </cell>
        </row>
        <row r="962">
          <cell r="A962">
            <v>804251</v>
          </cell>
          <cell r="B962" t="str">
            <v>Boca de BDTC D = 1,00 m - esconsidade 45° - areia e brita comerciais - alas retas</v>
          </cell>
          <cell r="C962" t="str">
            <v>un</v>
          </cell>
          <cell r="D962">
            <v>2514.52</v>
          </cell>
        </row>
        <row r="963">
          <cell r="A963">
            <v>804422</v>
          </cell>
          <cell r="B963" t="str">
            <v>Boca de BDTC D = 1,00 m - esconsidade 45° - areia extraída e brita produzida - alas esconsas</v>
          </cell>
          <cell r="C963" t="str">
            <v>un</v>
          </cell>
          <cell r="D963">
            <v>4349.8900000000003</v>
          </cell>
        </row>
        <row r="964">
          <cell r="A964">
            <v>804250</v>
          </cell>
          <cell r="B964" t="str">
            <v>Boca de BDTC D = 1,00 m - esconsidade 45° - areia extraída e brita produzida - alas retas</v>
          </cell>
          <cell r="C964" t="str">
            <v>un</v>
          </cell>
          <cell r="D964">
            <v>2057.39</v>
          </cell>
        </row>
        <row r="965">
          <cell r="A965">
            <v>804235</v>
          </cell>
          <cell r="B965" t="str">
            <v>Boca de BDTC D = 1,00 m - esconsidade 5° - areia e brita comerciais - alas retas</v>
          </cell>
          <cell r="C965" t="str">
            <v>un</v>
          </cell>
          <cell r="D965">
            <v>2161.98</v>
          </cell>
        </row>
        <row r="966">
          <cell r="A966">
            <v>804234</v>
          </cell>
          <cell r="B966" t="str">
            <v>Boca de BDTC D = 1,00 m - esconsidade 5° - areia extraída e brita produzida - alas retas</v>
          </cell>
          <cell r="C966" t="str">
            <v>un</v>
          </cell>
          <cell r="D966">
            <v>1723.88</v>
          </cell>
        </row>
        <row r="967">
          <cell r="A967">
            <v>804425</v>
          </cell>
          <cell r="B967" t="str">
            <v>Boca de BDTC D = 1,20 m - esconsidade 0° - areia e brita comerciais - alas esconsas</v>
          </cell>
          <cell r="C967" t="str">
            <v>un</v>
          </cell>
          <cell r="D967">
            <v>5454.61</v>
          </cell>
        </row>
        <row r="968">
          <cell r="A968">
            <v>804253</v>
          </cell>
          <cell r="B968" t="str">
            <v>Boca de BDTC D = 1,20 m - esconsidade 0° - areia e brita comerciais - alas retas</v>
          </cell>
          <cell r="C968" t="str">
            <v>un</v>
          </cell>
          <cell r="D968">
            <v>3005.94</v>
          </cell>
        </row>
        <row r="969">
          <cell r="A969">
            <v>804424</v>
          </cell>
          <cell r="B969" t="str">
            <v>Boca de BDTC D = 1,20 m - esconsidade 0° - areia extraída e brita produzida - alas esconsas</v>
          </cell>
          <cell r="C969" t="str">
            <v>un</v>
          </cell>
          <cell r="D969">
            <v>4317.33</v>
          </cell>
        </row>
        <row r="970">
          <cell r="A970">
            <v>804252</v>
          </cell>
          <cell r="B970" t="str">
            <v>Boca de BDTC D = 1,20 m - esconsidade 0° - areia extraída e brita produzida - alas retas</v>
          </cell>
          <cell r="C970" t="str">
            <v>un</v>
          </cell>
          <cell r="D970">
            <v>2370.48</v>
          </cell>
        </row>
        <row r="971">
          <cell r="A971">
            <v>804257</v>
          </cell>
          <cell r="B971" t="str">
            <v>Boca de BDTC D = 1,20 m - esconsidade 10° - areia e brita comerciais - alas retas</v>
          </cell>
          <cell r="C971" t="str">
            <v>un</v>
          </cell>
          <cell r="D971">
            <v>3024.25</v>
          </cell>
        </row>
        <row r="972">
          <cell r="A972">
            <v>804256</v>
          </cell>
          <cell r="B972" t="str">
            <v>Boca de BDTC D = 1,20 m - esconsidade 10° - areia extraída e brita produzida - alas retas</v>
          </cell>
          <cell r="C972" t="str">
            <v>un</v>
          </cell>
          <cell r="D972">
            <v>2386.7800000000002</v>
          </cell>
        </row>
        <row r="973">
          <cell r="A973">
            <v>804427</v>
          </cell>
          <cell r="B973" t="str">
            <v>Boca de BDTC D = 1,20 m - esconsidade 15° - areia e brita comerciais - alas esconsas</v>
          </cell>
          <cell r="C973" t="str">
            <v>un</v>
          </cell>
          <cell r="D973">
            <v>5719.24</v>
          </cell>
        </row>
        <row r="974">
          <cell r="A974">
            <v>804259</v>
          </cell>
          <cell r="B974" t="str">
            <v>Boca de BDTC D = 1,20 m - esconsidade 15° - areia e brita comerciais - alas retas</v>
          </cell>
          <cell r="C974" t="str">
            <v>un</v>
          </cell>
          <cell r="D974">
            <v>3047.45</v>
          </cell>
        </row>
        <row r="975">
          <cell r="A975">
            <v>804426</v>
          </cell>
          <cell r="B975" t="str">
            <v>Boca de BDTC D = 1,20 m - esconsidade 15° - areia extraída e brita produzida - alas esconsas</v>
          </cell>
          <cell r="C975" t="str">
            <v>un</v>
          </cell>
          <cell r="D975">
            <v>4524.3</v>
          </cell>
        </row>
        <row r="976">
          <cell r="A976">
            <v>804258</v>
          </cell>
          <cell r="B976" t="str">
            <v>Boca de BDTC D = 1,20 m - esconsidade 15° - areia extraída e brita produzida - alas retas</v>
          </cell>
          <cell r="C976" t="str">
            <v>un</v>
          </cell>
          <cell r="D976">
            <v>2407.5300000000002</v>
          </cell>
        </row>
        <row r="977">
          <cell r="A977">
            <v>804261</v>
          </cell>
          <cell r="B977" t="str">
            <v>Boca de BDTC D = 1,20 m - esconsidade 20° - areia e brita comerciais - alas retas</v>
          </cell>
          <cell r="C977" t="str">
            <v>un</v>
          </cell>
          <cell r="D977">
            <v>3081.6</v>
          </cell>
        </row>
        <row r="978">
          <cell r="A978">
            <v>804260</v>
          </cell>
          <cell r="B978" t="str">
            <v>Boca de BDTC D = 1,20 m - esconsidade 20° - areia extraída e brita produzida - alas retas</v>
          </cell>
          <cell r="C978" t="str">
            <v>un</v>
          </cell>
          <cell r="D978">
            <v>2438.21</v>
          </cell>
        </row>
        <row r="979">
          <cell r="A979">
            <v>804263</v>
          </cell>
          <cell r="B979" t="str">
            <v>Boca de BDTC D = 1,20 m - esconsidade 25° - areia e brita comerciais - alas retas</v>
          </cell>
          <cell r="C979" t="str">
            <v>un</v>
          </cell>
          <cell r="D979">
            <v>3128.12</v>
          </cell>
        </row>
        <row r="980">
          <cell r="A980">
            <v>804262</v>
          </cell>
          <cell r="B980" t="str">
            <v>Boca de BDTC D = 1,20 m - esconsidade 25° - areia extraída e brita produzida - alas retas</v>
          </cell>
          <cell r="C980" t="str">
            <v>un</v>
          </cell>
          <cell r="D980">
            <v>2480.2600000000002</v>
          </cell>
        </row>
        <row r="981">
          <cell r="A981">
            <v>804429</v>
          </cell>
          <cell r="B981" t="str">
            <v>Boca de BDTC D = 1,20 m - esconsidade 30° - areia e brita comerciais - alas esconsas</v>
          </cell>
          <cell r="C981" t="str">
            <v>un</v>
          </cell>
          <cell r="D981">
            <v>6384.78</v>
          </cell>
        </row>
        <row r="982">
          <cell r="A982">
            <v>804265</v>
          </cell>
          <cell r="B982" t="str">
            <v>Boca de BDTC D = 1,20 m - esconsidade 30° - areia e brita comerciais - alas retas</v>
          </cell>
          <cell r="C982" t="str">
            <v>un</v>
          </cell>
          <cell r="D982">
            <v>3190.14</v>
          </cell>
        </row>
        <row r="983">
          <cell r="A983">
            <v>804428</v>
          </cell>
          <cell r="B983" t="str">
            <v>Boca de BDTC D = 1,20 m - esconsidade 30° - areia extraída e brita produzida - alas esconsas</v>
          </cell>
          <cell r="C983" t="str">
            <v>un</v>
          </cell>
          <cell r="D983">
            <v>5046.25</v>
          </cell>
        </row>
        <row r="984">
          <cell r="A984">
            <v>804264</v>
          </cell>
          <cell r="B984" t="str">
            <v>Boca de BDTC D = 1,20 m - esconsidade 30° - areia extraída e brita produzida - alas retas</v>
          </cell>
          <cell r="C984" t="str">
            <v>un</v>
          </cell>
          <cell r="D984">
            <v>2536.9499999999998</v>
          </cell>
        </row>
        <row r="985">
          <cell r="A985">
            <v>804267</v>
          </cell>
          <cell r="B985" t="str">
            <v>Boca de BDTC D = 1,20 m - esconsidade 35° - areia e brita comerciais - alas retas</v>
          </cell>
          <cell r="C985" t="str">
            <v>un</v>
          </cell>
          <cell r="D985">
            <v>3269.37</v>
          </cell>
        </row>
        <row r="986">
          <cell r="A986">
            <v>804266</v>
          </cell>
          <cell r="B986" t="str">
            <v>Boca de BDTC D = 1,20 m - esconsidade 35° - areia extraída e brita produzida - alas retas</v>
          </cell>
          <cell r="C986" t="str">
            <v>un</v>
          </cell>
          <cell r="D986">
            <v>2610.13</v>
          </cell>
        </row>
        <row r="987">
          <cell r="A987">
            <v>804269</v>
          </cell>
          <cell r="B987" t="str">
            <v>Boca de BDTC D = 1,20 m - esconsidade 40° - areia e brita comerciais - alas retas</v>
          </cell>
          <cell r="C987" t="str">
            <v>un</v>
          </cell>
          <cell r="D987">
            <v>3374.55</v>
          </cell>
        </row>
        <row r="988">
          <cell r="A988">
            <v>804268</v>
          </cell>
          <cell r="B988" t="str">
            <v>Boca de BDTC D = 1,20 m - esconsidade 40° - areia extraída e brita produzida - alas retas</v>
          </cell>
          <cell r="C988" t="str">
            <v>un</v>
          </cell>
          <cell r="D988">
            <v>2708.24</v>
          </cell>
        </row>
        <row r="989">
          <cell r="A989">
            <v>804431</v>
          </cell>
          <cell r="B989" t="str">
            <v>Boca de BDTC D = 1,20 m - esconsidade 45° - areia e brita comerciais - alas esconsas</v>
          </cell>
          <cell r="C989" t="str">
            <v>un</v>
          </cell>
          <cell r="D989">
            <v>7919.66</v>
          </cell>
        </row>
        <row r="990">
          <cell r="A990">
            <v>804271</v>
          </cell>
          <cell r="B990" t="str">
            <v>Boca de BDTC D = 1,20 m - esconsidade 45° - areia e brita comerciais - alas retas</v>
          </cell>
          <cell r="C990" t="str">
            <v>un</v>
          </cell>
          <cell r="D990">
            <v>3514.81</v>
          </cell>
        </row>
        <row r="991">
          <cell r="A991">
            <v>804430</v>
          </cell>
          <cell r="B991" t="str">
            <v>Boca de BDTC D = 1,20 m - esconsidade 45° - areia extraída e brita produzida - alas esconsas</v>
          </cell>
          <cell r="C991" t="str">
            <v>un</v>
          </cell>
          <cell r="D991">
            <v>6246.39</v>
          </cell>
        </row>
        <row r="992">
          <cell r="A992">
            <v>804270</v>
          </cell>
          <cell r="B992" t="str">
            <v>Boca de BDTC D = 1,20 m - esconsidade 45° - areia extraída e brita produzida - alas retas</v>
          </cell>
          <cell r="C992" t="str">
            <v>un</v>
          </cell>
          <cell r="D992">
            <v>2840.71</v>
          </cell>
        </row>
        <row r="993">
          <cell r="A993">
            <v>804255</v>
          </cell>
          <cell r="B993" t="str">
            <v>Boca de BDTC D = 1,20 m - esconsidade 5° - areia e brita comerciais - alas retas</v>
          </cell>
          <cell r="C993" t="str">
            <v>un</v>
          </cell>
          <cell r="D993">
            <v>3010.56</v>
          </cell>
        </row>
        <row r="994">
          <cell r="A994">
            <v>804254</v>
          </cell>
          <cell r="B994" t="str">
            <v>Boca de BDTC D = 1,20 m - esconsidade 5° - areia extraída e brita produzida - alas retas</v>
          </cell>
          <cell r="C994" t="str">
            <v>un</v>
          </cell>
          <cell r="D994">
            <v>2374.5300000000002</v>
          </cell>
        </row>
        <row r="995">
          <cell r="A995">
            <v>804433</v>
          </cell>
          <cell r="B995" t="str">
            <v>Boca de BDTC D = 1,50 m - esconsidade 0° - areia e brita comerciais - alas esconsas</v>
          </cell>
          <cell r="C995" t="str">
            <v>un</v>
          </cell>
          <cell r="D995">
            <v>9672.77</v>
          </cell>
        </row>
        <row r="996">
          <cell r="A996">
            <v>804273</v>
          </cell>
          <cell r="B996" t="str">
            <v>Boca de BDTC D = 1,50 m - esconsidade 0° - areia e brita comerciais - alas retas</v>
          </cell>
          <cell r="C996" t="str">
            <v>un</v>
          </cell>
          <cell r="D996">
            <v>5167.68</v>
          </cell>
        </row>
        <row r="997">
          <cell r="A997">
            <v>804432</v>
          </cell>
          <cell r="B997" t="str">
            <v>Boca de BDTC D = 1,50 m - esconsidade 0° - areia extraída e brita produzida - alas esconsas</v>
          </cell>
          <cell r="C997" t="str">
            <v>un</v>
          </cell>
          <cell r="D997">
            <v>7490.47</v>
          </cell>
        </row>
        <row r="998">
          <cell r="A998">
            <v>804272</v>
          </cell>
          <cell r="B998" t="str">
            <v>Boca de BDTC D = 1,50 m - esconsidade 0° - areia extraída e brita produzida - alas retas</v>
          </cell>
          <cell r="C998" t="str">
            <v>un</v>
          </cell>
          <cell r="D998">
            <v>4030.98</v>
          </cell>
        </row>
        <row r="999">
          <cell r="A999">
            <v>804277</v>
          </cell>
          <cell r="B999" t="str">
            <v>Boca de BDTC D = 1,50 m - esconsidade 10° - areia e brita comerciais - alas retas</v>
          </cell>
          <cell r="C999" t="str">
            <v>un</v>
          </cell>
          <cell r="D999">
            <v>5195.3999999999996</v>
          </cell>
        </row>
        <row r="1000">
          <cell r="A1000">
            <v>804276</v>
          </cell>
          <cell r="B1000" t="str">
            <v>Boca de BDTC D = 1,50 m - esconsidade 10° - areia extraída e brita produzida - alas retas</v>
          </cell>
          <cell r="C1000" t="str">
            <v>un</v>
          </cell>
          <cell r="D1000">
            <v>4055.24</v>
          </cell>
        </row>
        <row r="1001">
          <cell r="A1001">
            <v>804435</v>
          </cell>
          <cell r="B1001" t="str">
            <v>Boca de BDTC D = 1,50 m - esconsidade 15° - areia e brita comerciais - alas esconsas</v>
          </cell>
          <cell r="C1001" t="str">
            <v>un</v>
          </cell>
          <cell r="D1001">
            <v>10152.709999999999</v>
          </cell>
        </row>
        <row r="1002">
          <cell r="A1002">
            <v>804279</v>
          </cell>
          <cell r="B1002" t="str">
            <v>Boca de BDTC D = 1,50 m - esconsidade 15° - areia e brita comerciais - alas retas</v>
          </cell>
          <cell r="C1002" t="str">
            <v>un</v>
          </cell>
          <cell r="D1002">
            <v>5230.04</v>
          </cell>
        </row>
        <row r="1003">
          <cell r="A1003">
            <v>804434</v>
          </cell>
          <cell r="B1003" t="str">
            <v>Boca de BDTC D = 1,50 m - esconsidade 15° - areia extraída e brita produzida - alas esconsas</v>
          </cell>
          <cell r="C1003" t="str">
            <v>un</v>
          </cell>
          <cell r="D1003">
            <v>7858.84</v>
          </cell>
        </row>
        <row r="1004">
          <cell r="A1004">
            <v>804278</v>
          </cell>
          <cell r="B1004" t="str">
            <v>Boca de BDTC D = 1,50 m - esconsidade 15° - areia extraída e brita produzida - alas retas</v>
          </cell>
          <cell r="C1004" t="str">
            <v>un</v>
          </cell>
          <cell r="D1004">
            <v>4085.55</v>
          </cell>
        </row>
        <row r="1005">
          <cell r="A1005">
            <v>804281</v>
          </cell>
          <cell r="B1005" t="str">
            <v>Boca de BDTC D = 1,50 m - esconsidade 20° - areia e brita comerciais - alas retas</v>
          </cell>
          <cell r="C1005" t="str">
            <v>un</v>
          </cell>
          <cell r="D1005">
            <v>5280.96</v>
          </cell>
        </row>
        <row r="1006">
          <cell r="A1006">
            <v>804280</v>
          </cell>
          <cell r="B1006" t="str">
            <v>Boca de BDTC D = 1,50 m - esconsidade 20° - areia extraída e brita produzida - alas retas</v>
          </cell>
          <cell r="C1006" t="str">
            <v>un</v>
          </cell>
          <cell r="D1006">
            <v>4130.5600000000004</v>
          </cell>
        </row>
        <row r="1007">
          <cell r="A1007">
            <v>804283</v>
          </cell>
          <cell r="B1007" t="str">
            <v>Boca de BDTC D = 1,50 m - esconsidade 25° - areia e brita comerciais - alas retas</v>
          </cell>
          <cell r="C1007" t="str">
            <v>un</v>
          </cell>
          <cell r="D1007">
            <v>5350.29</v>
          </cell>
        </row>
        <row r="1008">
          <cell r="A1008">
            <v>804282</v>
          </cell>
          <cell r="B1008" t="str">
            <v>Boca de BDTC D = 1,50 m - esconsidade 25° - areia extraída e brita produzida - alas retas</v>
          </cell>
          <cell r="C1008" t="str">
            <v>un</v>
          </cell>
          <cell r="D1008">
            <v>4192.3999999999996</v>
          </cell>
        </row>
        <row r="1009">
          <cell r="A1009">
            <v>804437</v>
          </cell>
          <cell r="B1009" t="str">
            <v>Boca de BDTC D = 1,50 m - esconsidade 30° - areia e brita comerciais - alas esconsas</v>
          </cell>
          <cell r="C1009" t="str">
            <v>un</v>
          </cell>
          <cell r="D1009">
            <v>11372.12</v>
          </cell>
        </row>
        <row r="1010">
          <cell r="A1010">
            <v>804285</v>
          </cell>
          <cell r="B1010" t="str">
            <v>Boca de BDTC D = 1,50 m - esconsidade 30° - areia e brita comerciais - alas retas</v>
          </cell>
          <cell r="C1010" t="str">
            <v>un</v>
          </cell>
          <cell r="D1010">
            <v>5441.35</v>
          </cell>
        </row>
        <row r="1011">
          <cell r="A1011">
            <v>804436</v>
          </cell>
          <cell r="B1011" t="str">
            <v>Boca de BDTC D = 1,50 m - esconsidade 30° - areia extraída e brita produzida - alas esconsas</v>
          </cell>
          <cell r="C1011" t="str">
            <v>un</v>
          </cell>
          <cell r="D1011">
            <v>8795.11</v>
          </cell>
        </row>
        <row r="1012">
          <cell r="A1012">
            <v>804284</v>
          </cell>
          <cell r="B1012" t="str">
            <v>Boca de BDTC D = 1,50 m - esconsidade 30° - areia extraída e brita produzida - alas retas</v>
          </cell>
          <cell r="C1012" t="str">
            <v>un</v>
          </cell>
          <cell r="D1012">
            <v>4274.2299999999996</v>
          </cell>
        </row>
        <row r="1013">
          <cell r="A1013">
            <v>804287</v>
          </cell>
          <cell r="B1013" t="str">
            <v>Boca de BDTC D = 1,50 m - esconsidade 35° - areia e brita comerciais - alas retas</v>
          </cell>
          <cell r="C1013" t="str">
            <v>un</v>
          </cell>
          <cell r="D1013">
            <v>5559.23</v>
          </cell>
        </row>
        <row r="1014">
          <cell r="A1014">
            <v>804286</v>
          </cell>
          <cell r="B1014" t="str">
            <v>Boca de BDTC D = 1,50 m - esconsidade 35° - areia extraída e brita produzida - alas retas</v>
          </cell>
          <cell r="C1014" t="str">
            <v>un</v>
          </cell>
          <cell r="D1014">
            <v>4381.59</v>
          </cell>
        </row>
        <row r="1015">
          <cell r="A1015">
            <v>804289</v>
          </cell>
          <cell r="B1015" t="str">
            <v>Boca de BDTC D = 1,50 m - esconsidade 40° - areia e brita comerciais - alas retas</v>
          </cell>
          <cell r="C1015" t="str">
            <v>un</v>
          </cell>
          <cell r="D1015">
            <v>5713.41</v>
          </cell>
        </row>
        <row r="1016">
          <cell r="A1016">
            <v>804288</v>
          </cell>
          <cell r="B1016" t="str">
            <v>Boca de BDTC D = 1,50 m - esconsidade 40° - areia extraída e brita produzida - alas retas</v>
          </cell>
          <cell r="C1016" t="str">
            <v>un</v>
          </cell>
          <cell r="D1016">
            <v>4523.6499999999996</v>
          </cell>
        </row>
        <row r="1017">
          <cell r="A1017">
            <v>804439</v>
          </cell>
          <cell r="B1017" t="str">
            <v>Boca de BDTC D = 1,50 m - esconsidade 45° - areia e brita comerciais - alas esconsas</v>
          </cell>
          <cell r="C1017" t="str">
            <v>un</v>
          </cell>
          <cell r="D1017">
            <v>14167.19</v>
          </cell>
        </row>
        <row r="1018">
          <cell r="A1018">
            <v>804291</v>
          </cell>
          <cell r="B1018" t="str">
            <v>Boca de BDTC D = 1,50 m - esconsidade 45° - areia e brita comerciais - alas retas</v>
          </cell>
          <cell r="C1018" t="str">
            <v>un</v>
          </cell>
          <cell r="D1018">
            <v>5916.84</v>
          </cell>
        </row>
        <row r="1019">
          <cell r="A1019">
            <v>804438</v>
          </cell>
          <cell r="B1019" t="str">
            <v>Boca de BDTC D = 1,50 m - esconsidade 45° - areia extraída e brita produzida - alas esconsas</v>
          </cell>
          <cell r="C1019" t="str">
            <v>un</v>
          </cell>
          <cell r="D1019">
            <v>10934.84</v>
          </cell>
        </row>
        <row r="1020">
          <cell r="A1020">
            <v>804290</v>
          </cell>
          <cell r="B1020" t="str">
            <v>Boca de BDTC D = 1,50 m - esconsidade 45° - areia extraída e brita produzida - alas retas</v>
          </cell>
          <cell r="C1020" t="str">
            <v>un</v>
          </cell>
          <cell r="D1020">
            <v>4713.82</v>
          </cell>
        </row>
        <row r="1021">
          <cell r="A1021">
            <v>804275</v>
          </cell>
          <cell r="B1021" t="str">
            <v>Boca de BDTC D = 1,50 m - esconsidade 5° - areia e brita comerciais - alas retas</v>
          </cell>
          <cell r="C1021" t="str">
            <v>un</v>
          </cell>
          <cell r="D1021">
            <v>5174.6099999999997</v>
          </cell>
        </row>
        <row r="1022">
          <cell r="A1022">
            <v>804274</v>
          </cell>
          <cell r="B1022" t="str">
            <v>Boca de BDTC D = 1,50 m - esconsidade 5° - areia extraída e brita produzida - alas retas</v>
          </cell>
          <cell r="C1022" t="str">
            <v>un</v>
          </cell>
          <cell r="D1022">
            <v>4037.05</v>
          </cell>
        </row>
        <row r="1023">
          <cell r="A1023">
            <v>804061</v>
          </cell>
          <cell r="B1023" t="str">
            <v>Boca de BSTC D = 0,40 m - esconsidade 0° - areia e brita comerciais - alas retas</v>
          </cell>
          <cell r="C1023" t="str">
            <v>un</v>
          </cell>
          <cell r="D1023">
            <v>349.79</v>
          </cell>
        </row>
        <row r="1024">
          <cell r="A1024">
            <v>804060</v>
          </cell>
          <cell r="B1024" t="str">
            <v>Boca de BSTC D = 0,40 m - esconsidade 0° - areia extraída e brita produzida - alas retas</v>
          </cell>
          <cell r="C1024" t="str">
            <v>un</v>
          </cell>
          <cell r="D1024">
            <v>288.82</v>
          </cell>
        </row>
        <row r="1025">
          <cell r="A1025">
            <v>804065</v>
          </cell>
          <cell r="B1025" t="str">
            <v>Boca de BSTC D = 0,40 m - esconsidade 10° - areia e brita comerciais - alas retas</v>
          </cell>
          <cell r="C1025" t="str">
            <v>un</v>
          </cell>
          <cell r="D1025">
            <v>351.22</v>
          </cell>
        </row>
        <row r="1026">
          <cell r="A1026">
            <v>804064</v>
          </cell>
          <cell r="B1026" t="str">
            <v>Boca de BSTC D = 0,40 m - esconsidade 10° - areia extraída e brita produzida - alas retas</v>
          </cell>
          <cell r="C1026" t="str">
            <v>un</v>
          </cell>
          <cell r="D1026">
            <v>290.24</v>
          </cell>
        </row>
        <row r="1027">
          <cell r="A1027">
            <v>804067</v>
          </cell>
          <cell r="B1027" t="str">
            <v>Boca de BSTC D = 0,40 m - esconsidade 15° - areia e brita comerciais - alas retas</v>
          </cell>
          <cell r="C1027" t="str">
            <v>un</v>
          </cell>
          <cell r="D1027">
            <v>352.65</v>
          </cell>
        </row>
        <row r="1028">
          <cell r="A1028">
            <v>804066</v>
          </cell>
          <cell r="B1028" t="str">
            <v>Boca de BSTC D = 0,40 m - esconsidade 15° - areia extraída e brita produzida - alas retas</v>
          </cell>
          <cell r="C1028" t="str">
            <v>un</v>
          </cell>
          <cell r="D1028">
            <v>291.67</v>
          </cell>
        </row>
        <row r="1029">
          <cell r="A1029">
            <v>804069</v>
          </cell>
          <cell r="B1029" t="str">
            <v>Boca de BSTC D = 0,40 m - esconsidade 20° - areia e brita comerciais - alas retas</v>
          </cell>
          <cell r="C1029" t="str">
            <v>un</v>
          </cell>
          <cell r="D1029">
            <v>355.24</v>
          </cell>
        </row>
        <row r="1030">
          <cell r="A1030">
            <v>804068</v>
          </cell>
          <cell r="B1030" t="str">
            <v>Boca de BSTC D = 0,40 m - esconsidade 20° - areia extraída e brita produzida - alas retas</v>
          </cell>
          <cell r="C1030" t="str">
            <v>un</v>
          </cell>
          <cell r="D1030">
            <v>294.11</v>
          </cell>
        </row>
        <row r="1031">
          <cell r="A1031">
            <v>804071</v>
          </cell>
          <cell r="B1031" t="str">
            <v>Boca de BSTC D = 0,40 m - esconsidade 25° - areia e brita comerciais - alas retas</v>
          </cell>
          <cell r="C1031" t="str">
            <v>un</v>
          </cell>
          <cell r="D1031">
            <v>358.81</v>
          </cell>
        </row>
        <row r="1032">
          <cell r="A1032">
            <v>804070</v>
          </cell>
          <cell r="B1032" t="str">
            <v>Boca de BSTC D = 0,40 m - esconsidade 25° - areia extraída e brita produzida - alas retas</v>
          </cell>
          <cell r="C1032" t="str">
            <v>un</v>
          </cell>
          <cell r="D1032">
            <v>297.69</v>
          </cell>
        </row>
        <row r="1033">
          <cell r="A1033">
            <v>804073</v>
          </cell>
          <cell r="B1033" t="str">
            <v>Boca de BSTC D = 0,40 m - esconsidade 30° - areia e brita comerciais - alas retas</v>
          </cell>
          <cell r="C1033" t="str">
            <v>un</v>
          </cell>
          <cell r="D1033">
            <v>363.54</v>
          </cell>
        </row>
        <row r="1034">
          <cell r="A1034">
            <v>804072</v>
          </cell>
          <cell r="B1034" t="str">
            <v>Boca de BSTC D = 0,40 m - esconsidade 30° - areia extraída e brita produzida - alas retas</v>
          </cell>
          <cell r="C1034" t="str">
            <v>un</v>
          </cell>
          <cell r="D1034">
            <v>302.27</v>
          </cell>
        </row>
        <row r="1035">
          <cell r="A1035">
            <v>804075</v>
          </cell>
          <cell r="B1035" t="str">
            <v>Boca de BSTC D = 0,40 m - esconsidade 35° - areia e brita comerciais - alas retas</v>
          </cell>
          <cell r="C1035" t="str">
            <v>un</v>
          </cell>
          <cell r="D1035">
            <v>369.97</v>
          </cell>
        </row>
        <row r="1036">
          <cell r="A1036">
            <v>804074</v>
          </cell>
          <cell r="B1036" t="str">
            <v>Boca de BSTC D = 0,40 m - esconsidade 35° - areia extraída e brita produzida - alas retas</v>
          </cell>
          <cell r="C1036" t="str">
            <v>un</v>
          </cell>
          <cell r="D1036">
            <v>308.7</v>
          </cell>
        </row>
        <row r="1037">
          <cell r="A1037">
            <v>804077</v>
          </cell>
          <cell r="B1037" t="str">
            <v>Boca de BSTC D = 0,40 m - esconsidade 40° - areia e brita comerciais - alas retas</v>
          </cell>
          <cell r="C1037" t="str">
            <v>un</v>
          </cell>
          <cell r="D1037">
            <v>378.27</v>
          </cell>
        </row>
        <row r="1038">
          <cell r="A1038">
            <v>804076</v>
          </cell>
          <cell r="B1038" t="str">
            <v>Boca de BSTC D = 0,40 m - esconsidade 40° - areia extraída e brita produzida - alas retas</v>
          </cell>
          <cell r="C1038" t="str">
            <v>un</v>
          </cell>
          <cell r="D1038">
            <v>316.86</v>
          </cell>
        </row>
        <row r="1039">
          <cell r="A1039">
            <v>804079</v>
          </cell>
          <cell r="B1039" t="str">
            <v>Boca de BSTC D = 0,40 m - esconsidade 45° - areia e brita comerciais - alas retas</v>
          </cell>
          <cell r="C1039" t="str">
            <v>un</v>
          </cell>
          <cell r="D1039">
            <v>390.86</v>
          </cell>
        </row>
        <row r="1040">
          <cell r="A1040">
            <v>804078</v>
          </cell>
          <cell r="B1040" t="str">
            <v>Boca de BSTC D = 0,40 m - esconsidade 45° - areia extraída e brita produzida - alas retas</v>
          </cell>
          <cell r="C1040" t="str">
            <v>un</v>
          </cell>
          <cell r="D1040">
            <v>329.31</v>
          </cell>
        </row>
        <row r="1041">
          <cell r="A1041">
            <v>804063</v>
          </cell>
          <cell r="B1041" t="str">
            <v>Boca de BSTC D = 0,40 m - esconsidade 5° - areia e brita comerciais - alas retas</v>
          </cell>
          <cell r="C1041" t="str">
            <v>un</v>
          </cell>
          <cell r="D1041">
            <v>350.51</v>
          </cell>
        </row>
        <row r="1042">
          <cell r="A1042">
            <v>804062</v>
          </cell>
          <cell r="B1042" t="str">
            <v>Boca de BSTC D = 0,40 m - esconsidade 5° - areia extraída e brita produzida - alas retas</v>
          </cell>
          <cell r="C1042" t="str">
            <v>un</v>
          </cell>
          <cell r="D1042">
            <v>289.52999999999997</v>
          </cell>
        </row>
        <row r="1043">
          <cell r="A1043">
            <v>804377</v>
          </cell>
          <cell r="B1043" t="str">
            <v>Boca de BSTC D = 0,60 m - esconsidade 0° - areia e brita comerciais - alas esconsas</v>
          </cell>
          <cell r="C1043" t="str">
            <v>un</v>
          </cell>
          <cell r="D1043">
            <v>1039.79</v>
          </cell>
        </row>
        <row r="1044">
          <cell r="A1044">
            <v>804081</v>
          </cell>
          <cell r="B1044" t="str">
            <v>Boca de BSTC D = 0,60 m - esconsidade 0° - areia e brita comerciais - alas retas</v>
          </cell>
          <cell r="C1044" t="str">
            <v>un</v>
          </cell>
          <cell r="D1044">
            <v>708.13</v>
          </cell>
        </row>
        <row r="1045">
          <cell r="A1045">
            <v>804376</v>
          </cell>
          <cell r="B1045" t="str">
            <v>Boca de BSTC D = 0,60 m - esconsidade 0° - areia extraída e brita produzida - alas esconsas</v>
          </cell>
          <cell r="C1045" t="str">
            <v>un</v>
          </cell>
          <cell r="D1045">
            <v>873.58</v>
          </cell>
        </row>
        <row r="1046">
          <cell r="A1046">
            <v>804080</v>
          </cell>
          <cell r="B1046" t="str">
            <v>Boca de BSTC D = 0,60 m - esconsidade 0° - areia extraída e brita produzida - alas retas</v>
          </cell>
          <cell r="C1046" t="str">
            <v>un</v>
          </cell>
          <cell r="D1046">
            <v>573.77</v>
          </cell>
        </row>
        <row r="1047">
          <cell r="A1047">
            <v>804085</v>
          </cell>
          <cell r="B1047" t="str">
            <v>Boca de BSTC D = 0,60 m - esconsidade 10° - areia e brita comerciais - alas retas</v>
          </cell>
          <cell r="C1047" t="str">
            <v>un</v>
          </cell>
          <cell r="D1047">
            <v>710.71</v>
          </cell>
        </row>
        <row r="1048">
          <cell r="A1048">
            <v>804084</v>
          </cell>
          <cell r="B1048" t="str">
            <v>Boca de BSTC D = 0,60 m - esconsidade 10° - areia extraída e brita produzida - alas retas</v>
          </cell>
          <cell r="C1048" t="str">
            <v>un</v>
          </cell>
          <cell r="D1048">
            <v>576.21</v>
          </cell>
        </row>
        <row r="1049">
          <cell r="A1049">
            <v>804379</v>
          </cell>
          <cell r="B1049" t="str">
            <v>Boca de BSTC D = 0,60 m - esconsidade 15° - areia e brita comerciais - alas esconsas</v>
          </cell>
          <cell r="C1049" t="str">
            <v>un</v>
          </cell>
          <cell r="D1049">
            <v>880.43</v>
          </cell>
        </row>
        <row r="1050">
          <cell r="A1050">
            <v>804087</v>
          </cell>
          <cell r="B1050" t="str">
            <v>Boca de BSTC D = 0,60 m - esconsidade 15° - areia e brita comerciais - alas retas</v>
          </cell>
          <cell r="C1050" t="str">
            <v>un</v>
          </cell>
          <cell r="D1050">
            <v>713.57</v>
          </cell>
        </row>
        <row r="1051">
          <cell r="A1051">
            <v>804378</v>
          </cell>
          <cell r="B1051" t="str">
            <v>Boca de BSTC D = 0,60 m - esconsidade 15° - areia extraída e brita produzida - alas esconsas</v>
          </cell>
          <cell r="C1051" t="str">
            <v>un</v>
          </cell>
          <cell r="D1051">
            <v>704.84</v>
          </cell>
        </row>
        <row r="1052">
          <cell r="A1052">
            <v>804086</v>
          </cell>
          <cell r="B1052" t="str">
            <v>Boca de BSTC D = 0,60 m - esconsidade 15° - areia extraída e brita produzida - alas retas</v>
          </cell>
          <cell r="C1052" t="str">
            <v>un</v>
          </cell>
          <cell r="D1052">
            <v>579.07000000000005</v>
          </cell>
        </row>
        <row r="1053">
          <cell r="A1053">
            <v>804089</v>
          </cell>
          <cell r="B1053" t="str">
            <v>Boca de BSTC D = 0,60 m - esconsidade 20° - areia e brita comerciais - alas retas</v>
          </cell>
          <cell r="C1053" t="str">
            <v>un</v>
          </cell>
          <cell r="D1053">
            <v>718.3</v>
          </cell>
        </row>
        <row r="1054">
          <cell r="A1054">
            <v>804088</v>
          </cell>
          <cell r="B1054" t="str">
            <v>Boca de BSTC D = 0,60 m - esconsidade 20° - areia extraída e brita produzida - alas retas</v>
          </cell>
          <cell r="C1054" t="str">
            <v>un</v>
          </cell>
          <cell r="D1054">
            <v>583.65</v>
          </cell>
        </row>
        <row r="1055">
          <cell r="A1055">
            <v>804091</v>
          </cell>
          <cell r="B1055" t="str">
            <v>Boca de BSTC D = 0,60 m - esconsidade 25° - areia e brita comerciais - alas retas</v>
          </cell>
          <cell r="C1055" t="str">
            <v>un</v>
          </cell>
          <cell r="D1055">
            <v>724.46</v>
          </cell>
        </row>
        <row r="1056">
          <cell r="A1056">
            <v>804090</v>
          </cell>
          <cell r="B1056" t="str">
            <v>Boca de BSTC D = 0,60 m - esconsidade 25° - areia extraída e brita produzida - alas retas</v>
          </cell>
          <cell r="C1056" t="str">
            <v>un</v>
          </cell>
          <cell r="D1056">
            <v>589.66999999999996</v>
          </cell>
        </row>
        <row r="1057">
          <cell r="A1057">
            <v>804381</v>
          </cell>
          <cell r="B1057" t="str">
            <v>Boca de BSTC D = 0,60 m - esconsidade 30° - areia e brita comerciais - alas esconsas</v>
          </cell>
          <cell r="C1057" t="str">
            <v>un</v>
          </cell>
          <cell r="D1057">
            <v>1229.73</v>
          </cell>
        </row>
        <row r="1058">
          <cell r="A1058">
            <v>804093</v>
          </cell>
          <cell r="B1058" t="str">
            <v>Boca de BSTC D = 0,60 m - esconsidade 30° - areia e brita comerciais - alas retas</v>
          </cell>
          <cell r="C1058" t="str">
            <v>un</v>
          </cell>
          <cell r="D1058">
            <v>733.2</v>
          </cell>
        </row>
        <row r="1059">
          <cell r="A1059">
            <v>804380</v>
          </cell>
          <cell r="B1059" t="str">
            <v>Boca de BSTC D = 0,60 m - esconsidade 30° - areia extraída e brita produzida - alas esconsas</v>
          </cell>
          <cell r="C1059" t="str">
            <v>un</v>
          </cell>
          <cell r="D1059">
            <v>1030.79</v>
          </cell>
        </row>
        <row r="1060">
          <cell r="A1060">
            <v>804092</v>
          </cell>
          <cell r="B1060" t="str">
            <v>Boca de BSTC D = 0,60 m - esconsidade 30° - areia extraída e brita produzida - alas retas</v>
          </cell>
          <cell r="C1060" t="str">
            <v>un</v>
          </cell>
          <cell r="D1060">
            <v>598.12</v>
          </cell>
        </row>
        <row r="1061">
          <cell r="A1061">
            <v>804095</v>
          </cell>
          <cell r="B1061" t="str">
            <v>Boca de BSTC D = 0,60 m - esconsidade 35° - areia e brita comerciais - alas retas</v>
          </cell>
          <cell r="C1061" t="str">
            <v>un</v>
          </cell>
          <cell r="D1061">
            <v>745.07</v>
          </cell>
        </row>
        <row r="1062">
          <cell r="A1062">
            <v>804094</v>
          </cell>
          <cell r="B1062" t="str">
            <v>Boca de BSTC D = 0,60 m - esconsidade 35° - areia extraída e brita produzida - alas retas</v>
          </cell>
          <cell r="C1062" t="str">
            <v>un</v>
          </cell>
          <cell r="D1062">
            <v>609.85</v>
          </cell>
        </row>
        <row r="1063">
          <cell r="A1063">
            <v>804097</v>
          </cell>
          <cell r="B1063" t="str">
            <v>Boca de BSTC D = 0,60 m - esconsidade 40° - areia e brita comerciais - alas retas</v>
          </cell>
          <cell r="C1063" t="str">
            <v>un</v>
          </cell>
          <cell r="D1063">
            <v>760.25</v>
          </cell>
        </row>
        <row r="1064">
          <cell r="A1064">
            <v>804096</v>
          </cell>
          <cell r="B1064" t="str">
            <v>Boca de BSTC D = 0,60 m - esconsidade 40° - areia extraída e brita produzida - alas retas</v>
          </cell>
          <cell r="C1064" t="str">
            <v>un</v>
          </cell>
          <cell r="D1064">
            <v>624.74</v>
          </cell>
        </row>
        <row r="1065">
          <cell r="A1065">
            <v>804383</v>
          </cell>
          <cell r="B1065" t="str">
            <v>Boca de BSTC D = 0,60 m - esconsidade 45° - areia e brita comerciais - alas esconsas</v>
          </cell>
          <cell r="C1065" t="str">
            <v>un</v>
          </cell>
          <cell r="D1065">
            <v>1521.01</v>
          </cell>
        </row>
        <row r="1066">
          <cell r="A1066">
            <v>804099</v>
          </cell>
          <cell r="B1066" t="str">
            <v>Boca de BSTC D = 0,60 m - esconsidade 45° - areia e brita comerciais - alas retas</v>
          </cell>
          <cell r="C1066" t="str">
            <v>un</v>
          </cell>
          <cell r="D1066">
            <v>781.85</v>
          </cell>
        </row>
        <row r="1067">
          <cell r="A1067">
            <v>804382</v>
          </cell>
          <cell r="B1067" t="str">
            <v>Boca de BSTC D = 0,60 m - esconsidade 45° - areia extraída e brita produzida - alas esconsas</v>
          </cell>
          <cell r="C1067" t="str">
            <v>un</v>
          </cell>
          <cell r="D1067">
            <v>1272.77</v>
          </cell>
        </row>
        <row r="1068">
          <cell r="A1068">
            <v>804098</v>
          </cell>
          <cell r="B1068" t="str">
            <v>Boca de BSTC D = 0,60 m - esconsidade 45° - areia extraída e brita produzida - alas retas</v>
          </cell>
          <cell r="C1068" t="str">
            <v>un</v>
          </cell>
          <cell r="D1068">
            <v>646.05999999999995</v>
          </cell>
        </row>
        <row r="1069">
          <cell r="A1069">
            <v>804083</v>
          </cell>
          <cell r="B1069" t="str">
            <v>Boca de BSTC D = 0,60 m - esconsidade 5° - areia e brita comerciais - alas retas</v>
          </cell>
          <cell r="C1069" t="str">
            <v>un</v>
          </cell>
          <cell r="D1069">
            <v>708.84</v>
          </cell>
        </row>
        <row r="1070">
          <cell r="A1070">
            <v>804082</v>
          </cell>
          <cell r="B1070" t="str">
            <v>Boca de BSTC D = 0,60 m - esconsidade 5° - areia extraída e brita produzida - alas retas</v>
          </cell>
          <cell r="C1070" t="str">
            <v>un</v>
          </cell>
          <cell r="D1070">
            <v>574.49</v>
          </cell>
        </row>
        <row r="1071">
          <cell r="A1071">
            <v>804385</v>
          </cell>
          <cell r="B1071" t="str">
            <v>Boca de BSTC D = 0,80 m - esconsidade 0° - areia e brita comerciais - alas esconsas</v>
          </cell>
          <cell r="C1071" t="str">
            <v>un</v>
          </cell>
          <cell r="D1071">
            <v>1739.96</v>
          </cell>
        </row>
        <row r="1072">
          <cell r="A1072">
            <v>804101</v>
          </cell>
          <cell r="B1072" t="str">
            <v>Boca de BSTC D = 0,80 m - esconsidade 0° - areia e brita comerciais - alas retas</v>
          </cell>
          <cell r="C1072" t="str">
            <v>un</v>
          </cell>
          <cell r="D1072">
            <v>1200.53</v>
          </cell>
        </row>
        <row r="1073">
          <cell r="A1073">
            <v>804384</v>
          </cell>
          <cell r="B1073" t="str">
            <v>Boca de BSTC D = 0,80 m - esconsidade 0° - areia extraída e brita produzida - alas esconsas</v>
          </cell>
          <cell r="C1073" t="str">
            <v>un</v>
          </cell>
          <cell r="D1073">
            <v>1431.46</v>
          </cell>
        </row>
        <row r="1074">
          <cell r="A1074">
            <v>804100</v>
          </cell>
          <cell r="B1074" t="str">
            <v>Boca de BSTC D = 0,80 m - esconsidade 0° - areia extraída e brita produzida - alas retas</v>
          </cell>
          <cell r="C1074" t="str">
            <v>un</v>
          </cell>
          <cell r="D1074">
            <v>967.14</v>
          </cell>
        </row>
        <row r="1075">
          <cell r="A1075">
            <v>804105</v>
          </cell>
          <cell r="B1075" t="str">
            <v>Boca de BSTC D = 0,80 m - esconsidade 10° - areia e brita comerciais - alas retas</v>
          </cell>
          <cell r="C1075" t="str">
            <v>un</v>
          </cell>
          <cell r="D1075">
            <v>1204.55</v>
          </cell>
        </row>
        <row r="1076">
          <cell r="A1076">
            <v>804104</v>
          </cell>
          <cell r="B1076" t="str">
            <v>Boca de BSTC D = 0,80 m - esconsidade 10° - areia extraída e brita produzida - alas retas</v>
          </cell>
          <cell r="C1076" t="str">
            <v>un</v>
          </cell>
          <cell r="D1076">
            <v>971.01</v>
          </cell>
        </row>
        <row r="1077">
          <cell r="A1077">
            <v>804387</v>
          </cell>
          <cell r="B1077" t="str">
            <v>Boca de BSTC D = 0,80 m - esconsidade 15° - areia e brita comerciais - alas esconsas</v>
          </cell>
          <cell r="C1077" t="str">
            <v>un</v>
          </cell>
          <cell r="D1077">
            <v>1833.67</v>
          </cell>
        </row>
        <row r="1078">
          <cell r="A1078">
            <v>804107</v>
          </cell>
          <cell r="B1078" t="str">
            <v>Boca de BSTC D = 0,80 m - esconsidade 15° - areia e brita comerciais - alas retas</v>
          </cell>
          <cell r="C1078" t="str">
            <v>un</v>
          </cell>
          <cell r="D1078">
            <v>1209.99</v>
          </cell>
        </row>
        <row r="1079">
          <cell r="A1079">
            <v>804386</v>
          </cell>
          <cell r="B1079" t="str">
            <v>Boca de BSTC D = 0,80 m - esconsidade 15° - areia extraída e brita produzida - alas esconsas</v>
          </cell>
          <cell r="C1079" t="str">
            <v>un</v>
          </cell>
          <cell r="D1079">
            <v>1507.58</v>
          </cell>
        </row>
        <row r="1080">
          <cell r="A1080">
            <v>804106</v>
          </cell>
          <cell r="B1080" t="str">
            <v>Boca de BSTC D = 0,80 m - esconsidade 15° - areia extraída e brita produzida - alas retas</v>
          </cell>
          <cell r="C1080" t="str">
            <v>un</v>
          </cell>
          <cell r="D1080">
            <v>976.31</v>
          </cell>
        </row>
        <row r="1081">
          <cell r="A1081">
            <v>804109</v>
          </cell>
          <cell r="B1081" t="str">
            <v>Boca de BSTC D = 0,80 m - esconsidade 20° - areia e brita comerciais - alas retas</v>
          </cell>
          <cell r="C1081" t="str">
            <v>un</v>
          </cell>
          <cell r="D1081">
            <v>1218.29</v>
          </cell>
        </row>
        <row r="1082">
          <cell r="A1082">
            <v>804108</v>
          </cell>
          <cell r="B1082" t="str">
            <v>Boca de BSTC D = 0,80 m - esconsidade 20° - areia extraída e brita produzida - alas retas</v>
          </cell>
          <cell r="C1082" t="str">
            <v>un</v>
          </cell>
          <cell r="D1082">
            <v>984.46</v>
          </cell>
        </row>
        <row r="1083">
          <cell r="A1083">
            <v>804111</v>
          </cell>
          <cell r="B1083" t="str">
            <v>Boca de BSTC D = 0,80 m - esconsidade 25° - areia e brita comerciais - alas retas</v>
          </cell>
          <cell r="C1083" t="str">
            <v>un</v>
          </cell>
          <cell r="D1083">
            <v>1229.18</v>
          </cell>
        </row>
        <row r="1084">
          <cell r="A1084">
            <v>804110</v>
          </cell>
          <cell r="B1084" t="str">
            <v>Boca de BSTC D = 0,80 m - esconsidade 25° - areia extraída e brita produzida - alas retas</v>
          </cell>
          <cell r="C1084" t="str">
            <v>un</v>
          </cell>
          <cell r="D1084">
            <v>995.06</v>
          </cell>
        </row>
        <row r="1085">
          <cell r="A1085">
            <v>804389</v>
          </cell>
          <cell r="B1085" t="str">
            <v>Boca de BSTC D = 0,80 m - esconsidade 30° - areia e brita comerciais - alas esconsas</v>
          </cell>
          <cell r="C1085" t="str">
            <v>un</v>
          </cell>
          <cell r="D1085">
            <v>2048.46</v>
          </cell>
        </row>
        <row r="1086">
          <cell r="A1086">
            <v>804113</v>
          </cell>
          <cell r="B1086" t="str">
            <v>Boca de BSTC D = 0,80 m - esconsidade 30° - areia e brita comerciais - alas retas</v>
          </cell>
          <cell r="C1086" t="str">
            <v>un</v>
          </cell>
          <cell r="D1086">
            <v>1244.08</v>
          </cell>
        </row>
        <row r="1087">
          <cell r="A1087">
            <v>804388</v>
          </cell>
          <cell r="B1087" t="str">
            <v>Boca de BSTC D = 0,80 m - esconsidade 30° - areia extraída e brita produzida - alas esconsas</v>
          </cell>
          <cell r="C1087" t="str">
            <v>un</v>
          </cell>
          <cell r="D1087">
            <v>1682.44</v>
          </cell>
        </row>
        <row r="1088">
          <cell r="A1088">
            <v>804112</v>
          </cell>
          <cell r="B1088" t="str">
            <v>Boca de BSTC D = 0,80 m - esconsidade 30° - areia extraída e brita produzida - alas retas</v>
          </cell>
          <cell r="C1088" t="str">
            <v>un</v>
          </cell>
          <cell r="D1088">
            <v>1009.53</v>
          </cell>
        </row>
        <row r="1089">
          <cell r="A1089">
            <v>804115</v>
          </cell>
          <cell r="B1089" t="str">
            <v>Boca de BSTC D = 0,80 m - esconsidade 35° - areia e brita comerciais - alas retas</v>
          </cell>
          <cell r="C1089" t="str">
            <v>un</v>
          </cell>
          <cell r="D1089">
            <v>1264.69</v>
          </cell>
        </row>
        <row r="1090">
          <cell r="A1090">
            <v>804114</v>
          </cell>
          <cell r="B1090" t="str">
            <v>Boca de BSTC D = 0,80 m - esconsidade 35° - areia extraída e brita produzida - alas retas</v>
          </cell>
          <cell r="C1090" t="str">
            <v>un</v>
          </cell>
          <cell r="D1090">
            <v>1029.71</v>
          </cell>
        </row>
        <row r="1091">
          <cell r="A1091">
            <v>804117</v>
          </cell>
          <cell r="B1091" t="str">
            <v>Boca de BSTC D = 0,80 m - esconsidade 40° - areia e brita comerciais - alas retas</v>
          </cell>
          <cell r="C1091" t="str">
            <v>un</v>
          </cell>
          <cell r="D1091">
            <v>1291.74</v>
          </cell>
        </row>
        <row r="1092">
          <cell r="A1092">
            <v>804116</v>
          </cell>
          <cell r="B1092" t="str">
            <v>Boca de BSTC D = 0,80 m - esconsidade 40° - areia extraída e brita produzida - alas retas</v>
          </cell>
          <cell r="C1092" t="str">
            <v>un</v>
          </cell>
          <cell r="D1092">
            <v>1056.33</v>
          </cell>
        </row>
        <row r="1093">
          <cell r="A1093">
            <v>804391</v>
          </cell>
          <cell r="B1093" t="str">
            <v>Boca de BSTC D = 0,80 m - esconsidade 45° - areia e brita comerciais - alas esconsas</v>
          </cell>
          <cell r="C1093" t="str">
            <v>un</v>
          </cell>
          <cell r="D1093">
            <v>2544.16</v>
          </cell>
        </row>
        <row r="1094">
          <cell r="A1094">
            <v>804119</v>
          </cell>
          <cell r="B1094" t="str">
            <v>Boca de BSTC D = 0,80 m - esconsidade 45° - areia e brita comerciais - alas retas</v>
          </cell>
          <cell r="C1094" t="str">
            <v>un</v>
          </cell>
          <cell r="D1094">
            <v>1328.8</v>
          </cell>
        </row>
        <row r="1095">
          <cell r="A1095">
            <v>804390</v>
          </cell>
          <cell r="B1095" t="str">
            <v>Boca de BSTC D = 0,80 m - esconsidade 45° - areia extraída e brita produzida - alas esconsas</v>
          </cell>
          <cell r="C1095" t="str">
            <v>un</v>
          </cell>
          <cell r="D1095">
            <v>2084.58</v>
          </cell>
        </row>
        <row r="1096">
          <cell r="A1096">
            <v>804118</v>
          </cell>
          <cell r="B1096" t="str">
            <v>Boca de BSTC D = 0,80 m - esconsidade 45° - areia extraída e brita produzida - alas retas</v>
          </cell>
          <cell r="C1096" t="str">
            <v>un</v>
          </cell>
          <cell r="D1096">
            <v>1092.95</v>
          </cell>
        </row>
        <row r="1097">
          <cell r="A1097">
            <v>804103</v>
          </cell>
          <cell r="B1097" t="str">
            <v>Boca de BSTC D = 0,80 m - esconsidade 5° - areia e brita comerciais - alas retas</v>
          </cell>
          <cell r="C1097" t="str">
            <v>un</v>
          </cell>
          <cell r="D1097">
            <v>1201.96</v>
          </cell>
        </row>
        <row r="1098">
          <cell r="A1098">
            <v>804102</v>
          </cell>
          <cell r="B1098" t="str">
            <v>Boca de BSTC D = 0,80 m - esconsidade 5° - areia extraída e brita produzida - alas retas</v>
          </cell>
          <cell r="C1098" t="str">
            <v>un</v>
          </cell>
          <cell r="D1098">
            <v>968.57</v>
          </cell>
        </row>
        <row r="1099">
          <cell r="A1099">
            <v>804393</v>
          </cell>
          <cell r="B1099" t="str">
            <v>Boca de BSTC D = 1,00 m - esconsidade 0° - areia e brita comerciais - alas esconsas</v>
          </cell>
          <cell r="C1099" t="str">
            <v>un</v>
          </cell>
          <cell r="D1099">
            <v>2690.2</v>
          </cell>
        </row>
        <row r="1100">
          <cell r="A1100">
            <v>804121</v>
          </cell>
          <cell r="B1100" t="str">
            <v>Boca de BSTC D = 1,00 m - esconsidade 0° - areia e brita comerciais - alas retas</v>
          </cell>
          <cell r="C1100" t="str">
            <v>un</v>
          </cell>
          <cell r="D1100">
            <v>1798.04</v>
          </cell>
        </row>
        <row r="1101">
          <cell r="A1101">
            <v>804392</v>
          </cell>
          <cell r="B1101" t="str">
            <v>Boca de BSTC D = 1,00 m - esconsidade 0° - areia extraída e brita produzida - alas esconsas</v>
          </cell>
          <cell r="C1101" t="str">
            <v>un</v>
          </cell>
          <cell r="D1101">
            <v>2175.98</v>
          </cell>
        </row>
        <row r="1102">
          <cell r="A1102">
            <v>804120</v>
          </cell>
          <cell r="B1102" t="str">
            <v>Boca de BSTC D = 1,00 m - esconsidade 0° - areia extraída e brita produzida - alas retas</v>
          </cell>
          <cell r="C1102" t="str">
            <v>un</v>
          </cell>
          <cell r="D1102">
            <v>1435.62</v>
          </cell>
        </row>
        <row r="1103">
          <cell r="A1103">
            <v>804125</v>
          </cell>
          <cell r="B1103" t="str">
            <v>Boca de BSTC D = 1,00 m - esconsidade 10° - areia e brita comerciais - alas retas</v>
          </cell>
          <cell r="C1103" t="str">
            <v>un</v>
          </cell>
          <cell r="D1103">
            <v>1803.48</v>
          </cell>
        </row>
        <row r="1104">
          <cell r="A1104">
            <v>804124</v>
          </cell>
          <cell r="B1104" t="str">
            <v>Boca de BSTC D = 1,00 m - esconsidade 10° - areia extraída e brita produzida - alas retas</v>
          </cell>
          <cell r="C1104" t="str">
            <v>un</v>
          </cell>
          <cell r="D1104">
            <v>1440.92</v>
          </cell>
        </row>
        <row r="1105">
          <cell r="A1105">
            <v>804395</v>
          </cell>
          <cell r="B1105" t="str">
            <v>Boca de BSTC D = 1,00 m - esconsidade 15° - areia e brita comerciais - alas esconsas</v>
          </cell>
          <cell r="C1105" t="str">
            <v>un</v>
          </cell>
          <cell r="D1105">
            <v>2825.98</v>
          </cell>
        </row>
        <row r="1106">
          <cell r="A1106">
            <v>804127</v>
          </cell>
          <cell r="B1106" t="str">
            <v>Boca de BSTC D = 1,00 m - esconsidade 15° - areia e brita comerciais - alas retas</v>
          </cell>
          <cell r="C1106" t="str">
            <v>un</v>
          </cell>
          <cell r="D1106">
            <v>1811.51</v>
          </cell>
        </row>
        <row r="1107">
          <cell r="A1107">
            <v>804394</v>
          </cell>
          <cell r="B1107" t="str">
            <v>Boca de BSTC D = 1,00 m - esconsidade 15° - areia extraída e brita produzida - alas esconsas</v>
          </cell>
          <cell r="C1107" t="str">
            <v>un</v>
          </cell>
          <cell r="D1107">
            <v>2284.37</v>
          </cell>
        </row>
        <row r="1108">
          <cell r="A1108">
            <v>804126</v>
          </cell>
          <cell r="B1108" t="str">
            <v>Boca de BSTC D = 1,00 m - esconsidade 15° - areia extraída e brita produzida - alas retas</v>
          </cell>
          <cell r="C1108" t="str">
            <v>un</v>
          </cell>
          <cell r="D1108">
            <v>1448.66</v>
          </cell>
        </row>
        <row r="1109">
          <cell r="A1109">
            <v>804129</v>
          </cell>
          <cell r="B1109" t="str">
            <v>Boca de BSTC D = 1,00 m - esconsidade 20° - areia e brita comerciais - alas retas</v>
          </cell>
          <cell r="C1109" t="str">
            <v>un</v>
          </cell>
          <cell r="D1109">
            <v>1822.84</v>
          </cell>
        </row>
        <row r="1110">
          <cell r="A1110">
            <v>804128</v>
          </cell>
          <cell r="B1110" t="str">
            <v>Boca de BSTC D = 1,00 m - esconsidade 20° - areia extraída e brita produzida - alas retas</v>
          </cell>
          <cell r="C1110" t="str">
            <v>un</v>
          </cell>
          <cell r="D1110">
            <v>1459.55</v>
          </cell>
        </row>
        <row r="1111">
          <cell r="A1111">
            <v>804131</v>
          </cell>
          <cell r="B1111" t="str">
            <v>Boca de BSTC D = 1,00 m - esconsidade 25° - areia e brita comerciais - alas retas</v>
          </cell>
          <cell r="C1111" t="str">
            <v>un</v>
          </cell>
          <cell r="D1111">
            <v>1838.45</v>
          </cell>
        </row>
        <row r="1112">
          <cell r="A1112">
            <v>804130</v>
          </cell>
          <cell r="B1112" t="str">
            <v>Boca de BSTC D = 1,00 m - esconsidade 25° - areia extraída e brita produzida - alas retas</v>
          </cell>
          <cell r="C1112" t="str">
            <v>un</v>
          </cell>
          <cell r="D1112">
            <v>1474.73</v>
          </cell>
        </row>
        <row r="1113">
          <cell r="A1113">
            <v>804397</v>
          </cell>
          <cell r="B1113" t="str">
            <v>Boca de BSTC D = 1,00 m - esconsidade 30° - areia e brita comerciais - alas esconsas</v>
          </cell>
          <cell r="C1113" t="str">
            <v>un</v>
          </cell>
          <cell r="D1113">
            <v>3150.32</v>
          </cell>
        </row>
        <row r="1114">
          <cell r="A1114">
            <v>804133</v>
          </cell>
          <cell r="B1114" t="str">
            <v>Boca de BSTC D = 1,00 m - esconsidade 30° - areia e brita comerciais - alas retas</v>
          </cell>
          <cell r="C1114" t="str">
            <v>un</v>
          </cell>
          <cell r="D1114">
            <v>1860.22</v>
          </cell>
        </row>
        <row r="1115">
          <cell r="A1115">
            <v>804396</v>
          </cell>
          <cell r="B1115" t="str">
            <v>Boca de BSTC D = 1,00 m - esconsidade 30° - areia extraída e brita produzida - alas esconsas</v>
          </cell>
          <cell r="C1115" t="str">
            <v>un</v>
          </cell>
          <cell r="D1115">
            <v>2544.13</v>
          </cell>
        </row>
        <row r="1116">
          <cell r="A1116">
            <v>804132</v>
          </cell>
          <cell r="B1116" t="str">
            <v>Boca de BSTC D = 1,00 m - esconsidade 30° - areia extraída e brita produzida - alas retas</v>
          </cell>
          <cell r="C1116" t="str">
            <v>un</v>
          </cell>
          <cell r="D1116">
            <v>1495.93</v>
          </cell>
        </row>
        <row r="1117">
          <cell r="A1117">
            <v>804135</v>
          </cell>
          <cell r="B1117" t="str">
            <v>Boca de BSTC D = 1,00 m - esconsidade 35° - areia e brita comerciais - alas retas</v>
          </cell>
          <cell r="C1117" t="str">
            <v>un</v>
          </cell>
          <cell r="D1117">
            <v>1888.43</v>
          </cell>
        </row>
        <row r="1118">
          <cell r="A1118">
            <v>804134</v>
          </cell>
          <cell r="B1118" t="str">
            <v>Boca de BSTC D = 1,00 m - esconsidade 35° - areia extraída e brita produzida - alas retas</v>
          </cell>
          <cell r="C1118" t="str">
            <v>un</v>
          </cell>
          <cell r="D1118">
            <v>1523.56</v>
          </cell>
        </row>
        <row r="1119">
          <cell r="A1119">
            <v>804137</v>
          </cell>
          <cell r="B1119" t="str">
            <v>Boca de BSTC D = 1,00 m - esconsidade 40° - areia e brita comerciais - alas retas</v>
          </cell>
          <cell r="C1119" t="str">
            <v>un</v>
          </cell>
          <cell r="D1119">
            <v>1856.32</v>
          </cell>
        </row>
        <row r="1120">
          <cell r="A1120">
            <v>804136</v>
          </cell>
          <cell r="B1120" t="str">
            <v>Boca de BSTC D = 1,00 m - esconsidade 40° - areia extraída e brita produzida - alas retas</v>
          </cell>
          <cell r="C1120" t="str">
            <v>un</v>
          </cell>
          <cell r="D1120">
            <v>1490.73</v>
          </cell>
        </row>
        <row r="1121">
          <cell r="A1121">
            <v>804399</v>
          </cell>
          <cell r="B1121" t="str">
            <v>Boca de BSTC D = 1,00 m - esconsidade 45° - areia e brita comerciais - alas esconsas</v>
          </cell>
          <cell r="C1121" t="str">
            <v>un</v>
          </cell>
          <cell r="D1121">
            <v>3922.81</v>
          </cell>
        </row>
        <row r="1122">
          <cell r="A1122">
            <v>804139</v>
          </cell>
          <cell r="B1122" t="str">
            <v>Boca de BSTC D = 1,00 m - esconsidade 45° - areia e brita comerciais - alas retas</v>
          </cell>
          <cell r="C1122" t="str">
            <v>un</v>
          </cell>
          <cell r="D1122">
            <v>1981.17</v>
          </cell>
        </row>
        <row r="1123">
          <cell r="A1123">
            <v>804398</v>
          </cell>
          <cell r="B1123" t="str">
            <v>Boca de BSTC D = 1,00 m - esconsidade 45° - areia extraída e brita produzida - alas esconsas</v>
          </cell>
          <cell r="C1123" t="str">
            <v>un</v>
          </cell>
          <cell r="D1123">
            <v>3159.77</v>
          </cell>
        </row>
        <row r="1124">
          <cell r="A1124">
            <v>804138</v>
          </cell>
          <cell r="B1124" t="str">
            <v>Boca de BSTC D = 1,00 m - esconsidade 45° - areia extraída e brita produzida - alas retas</v>
          </cell>
          <cell r="C1124" t="str">
            <v>un</v>
          </cell>
          <cell r="D1124">
            <v>1614.72</v>
          </cell>
        </row>
        <row r="1125">
          <cell r="A1125">
            <v>804123</v>
          </cell>
          <cell r="B1125" t="str">
            <v>Boca de BSTC D = 1,00 m - esconsidade 5° - areia e brita comerciais - alas retas</v>
          </cell>
          <cell r="C1125" t="str">
            <v>un</v>
          </cell>
          <cell r="D1125">
            <v>1798.75</v>
          </cell>
        </row>
        <row r="1126">
          <cell r="A1126">
            <v>804122</v>
          </cell>
          <cell r="B1126" t="str">
            <v>Boca de BSTC D = 1,00 m - esconsidade 5° - areia extraída e brita produzida - alas retas</v>
          </cell>
          <cell r="C1126" t="str">
            <v>un</v>
          </cell>
          <cell r="D1126">
            <v>1436.34</v>
          </cell>
        </row>
        <row r="1127">
          <cell r="A1127">
            <v>804401</v>
          </cell>
          <cell r="B1127" t="str">
            <v>Boca de BSTC D = 1,20 m - esconsidade 0° - areia e brita comerciais - alas esconsas</v>
          </cell>
          <cell r="C1127" t="str">
            <v>un</v>
          </cell>
          <cell r="D1127">
            <v>3898.61</v>
          </cell>
        </row>
        <row r="1128">
          <cell r="A1128">
            <v>804141</v>
          </cell>
          <cell r="B1128" t="str">
            <v>Boca de BSTC D = 1,20 m - esconsidade 0° - areia e brita comerciais - alas retas</v>
          </cell>
          <cell r="C1128" t="str">
            <v>un</v>
          </cell>
          <cell r="D1128">
            <v>2502.0300000000002</v>
          </cell>
        </row>
        <row r="1129">
          <cell r="A1129">
            <v>804400</v>
          </cell>
          <cell r="B1129" t="str">
            <v>Boca de BSTC D = 1,20 m - esconsidade 0° - areia extraída e brita produzida - alas esconsas</v>
          </cell>
          <cell r="C1129" t="str">
            <v>un</v>
          </cell>
          <cell r="D1129">
            <v>3104.86</v>
          </cell>
        </row>
        <row r="1130">
          <cell r="A1130">
            <v>804140</v>
          </cell>
          <cell r="B1130" t="str">
            <v>Boca de BSTC D = 1,20 m - esconsidade 0° - areia extraída e brita produzida - alas retas</v>
          </cell>
          <cell r="C1130" t="str">
            <v>un</v>
          </cell>
          <cell r="D1130">
            <v>1977.58</v>
          </cell>
        </row>
        <row r="1131">
          <cell r="A1131">
            <v>804145</v>
          </cell>
          <cell r="B1131" t="str">
            <v>Boca de BSTC D = 1,20 m - esconsidade 10° - areia e brita comerciais - alas retas</v>
          </cell>
          <cell r="C1131" t="str">
            <v>un</v>
          </cell>
          <cell r="D1131">
            <v>2510.94</v>
          </cell>
        </row>
        <row r="1132">
          <cell r="A1132">
            <v>804144</v>
          </cell>
          <cell r="B1132" t="str">
            <v>Boca de BSTC D = 1,20 m - esconsidade 10° - areia extraída e brita produzida - alas retas</v>
          </cell>
          <cell r="C1132" t="str">
            <v>un</v>
          </cell>
          <cell r="D1132">
            <v>1985.91</v>
          </cell>
        </row>
        <row r="1133">
          <cell r="A1133">
            <v>804403</v>
          </cell>
          <cell r="B1133" t="str">
            <v>Boca de BSTC D = 1,20 m - esconsidade 15° - areia e brita comerciais - alas esconsas</v>
          </cell>
          <cell r="C1133" t="str">
            <v>un</v>
          </cell>
          <cell r="D1133">
            <v>4106.37</v>
          </cell>
        </row>
        <row r="1134">
          <cell r="A1134">
            <v>804147</v>
          </cell>
          <cell r="B1134" t="str">
            <v>Boca de BSTC D = 1,20 m - esconsidade 15° - areia e brita comerciais - alas retas</v>
          </cell>
          <cell r="C1134" t="str">
            <v>un</v>
          </cell>
          <cell r="D1134">
            <v>2521.9899999999998</v>
          </cell>
        </row>
        <row r="1135">
          <cell r="A1135">
            <v>804402</v>
          </cell>
          <cell r="B1135" t="str">
            <v>Boca de BSTC D = 1,20 m - esconsidade 15° - areia extraída e brita produzida - alas esconsas</v>
          </cell>
          <cell r="C1135" t="str">
            <v>un</v>
          </cell>
          <cell r="D1135">
            <v>3267.51</v>
          </cell>
        </row>
        <row r="1136">
          <cell r="A1136">
            <v>804146</v>
          </cell>
          <cell r="B1136" t="str">
            <v>Boca de BSTC D = 1,20 m - esconsidade 15° - areia extraída e brita produzida - alas retas</v>
          </cell>
          <cell r="C1136" t="str">
            <v>un</v>
          </cell>
          <cell r="D1136">
            <v>1996.38</v>
          </cell>
        </row>
        <row r="1137">
          <cell r="A1137">
            <v>804149</v>
          </cell>
          <cell r="B1137" t="str">
            <v>Boca de BSTC D = 1,20 m - esconsidade 20° - areia e brita comerciais - alas retas</v>
          </cell>
          <cell r="C1137" t="str">
            <v>un</v>
          </cell>
          <cell r="D1137">
            <v>2538.65</v>
          </cell>
        </row>
        <row r="1138">
          <cell r="A1138">
            <v>804148</v>
          </cell>
          <cell r="B1138" t="str">
            <v>Boca de BSTC D = 1,20 m - esconsidade 20° - areia extraída e brita produzida - alas retas</v>
          </cell>
          <cell r="C1138" t="str">
            <v>un</v>
          </cell>
          <cell r="D1138">
            <v>2012.03</v>
          </cell>
        </row>
        <row r="1139">
          <cell r="A1139">
            <v>804151</v>
          </cell>
          <cell r="B1139" t="str">
            <v>Boca de BSTC D = 1,20 m - esconsidade 25° - areia e brita comerciais - alas retas</v>
          </cell>
          <cell r="C1139" t="str">
            <v>un</v>
          </cell>
          <cell r="D1139">
            <v>2561.46</v>
          </cell>
        </row>
        <row r="1140">
          <cell r="A1140">
            <v>804150</v>
          </cell>
          <cell r="B1140" t="str">
            <v>Boca de BSTC D = 1,20 m - esconsidade 25° - areia extraída e brita produzida - alas retas</v>
          </cell>
          <cell r="C1140" t="str">
            <v>un</v>
          </cell>
          <cell r="D1140">
            <v>2033.69</v>
          </cell>
        </row>
        <row r="1141">
          <cell r="A1141">
            <v>804405</v>
          </cell>
          <cell r="B1141" t="str">
            <v>Boca de BSTC D = 1,20 m - esconsidade 30° - areia e brita comerciais - alas esconsas</v>
          </cell>
          <cell r="C1141" t="str">
            <v>un</v>
          </cell>
          <cell r="D1141">
            <v>4591.25</v>
          </cell>
        </row>
        <row r="1142">
          <cell r="A1142">
            <v>804153</v>
          </cell>
          <cell r="B1142" t="str">
            <v>Boca de BSTC D = 1,20 m - esconsidade 30° - areia e brita comerciais - alas retas</v>
          </cell>
          <cell r="C1142" t="str">
            <v>un</v>
          </cell>
          <cell r="D1142">
            <v>2592.31</v>
          </cell>
        </row>
        <row r="1143">
          <cell r="A1143">
            <v>804404</v>
          </cell>
          <cell r="B1143" t="str">
            <v>Boca de BSTC D = 1,20 m - esconsidade 30° - areia extraída e brita produzida - alas esconsas</v>
          </cell>
          <cell r="C1143" t="str">
            <v>un</v>
          </cell>
          <cell r="D1143">
            <v>3649.02</v>
          </cell>
        </row>
        <row r="1144">
          <cell r="A1144">
            <v>804152</v>
          </cell>
          <cell r="B1144" t="str">
            <v>Boca de BSTC D = 1,20 m - esconsidade 30° - areia extraída e brita produzida - alas retas</v>
          </cell>
          <cell r="C1144" t="str">
            <v>un</v>
          </cell>
          <cell r="D1144">
            <v>2063.1</v>
          </cell>
        </row>
        <row r="1145">
          <cell r="A1145">
            <v>804155</v>
          </cell>
          <cell r="B1145" t="str">
            <v>Boca de BSTC D = 1,20 m - esconsidade 35° - areia e brita comerciais - alas retas</v>
          </cell>
          <cell r="C1145" t="str">
            <v>un</v>
          </cell>
          <cell r="D1145">
            <v>2632.17</v>
          </cell>
        </row>
        <row r="1146">
          <cell r="A1146">
            <v>804154</v>
          </cell>
          <cell r="B1146" t="str">
            <v>Boca de BSTC D = 1,20 m - esconsidade 35° - areia extraída e brita produzida - alas retas</v>
          </cell>
          <cell r="C1146" t="str">
            <v>un</v>
          </cell>
          <cell r="D1146">
            <v>2101.37</v>
          </cell>
        </row>
        <row r="1147">
          <cell r="A1147">
            <v>804157</v>
          </cell>
          <cell r="B1147" t="str">
            <v>Boca de BSTC D = 1,20 m - esconsidade 40° - areia e brita comerciais - alas retas</v>
          </cell>
          <cell r="C1147" t="str">
            <v>un</v>
          </cell>
          <cell r="D1147">
            <v>2687.2</v>
          </cell>
        </row>
        <row r="1148">
          <cell r="A1148">
            <v>804156</v>
          </cell>
          <cell r="B1148" t="str">
            <v>Boca de BSTC D = 1,20 m - esconsidade 40° - areia extraída e brita produzida - alas retas</v>
          </cell>
          <cell r="C1148" t="str">
            <v>un</v>
          </cell>
          <cell r="D1148">
            <v>2154.5300000000002</v>
          </cell>
        </row>
        <row r="1149">
          <cell r="A1149">
            <v>804407</v>
          </cell>
          <cell r="B1149" t="str">
            <v>Boca de BSTC D = 1,20 m - esconsidade 45° - areia e brita comerciais - alas esconsas</v>
          </cell>
          <cell r="C1149" t="str">
            <v>un</v>
          </cell>
          <cell r="D1149">
            <v>5724.01</v>
          </cell>
        </row>
        <row r="1150">
          <cell r="A1150">
            <v>804159</v>
          </cell>
          <cell r="B1150" t="str">
            <v>Boca de BSTC D = 1,20 m - esconsidade 45° - areia e brita comerciais - alas retas</v>
          </cell>
          <cell r="C1150" t="str">
            <v>un</v>
          </cell>
          <cell r="D1150">
            <v>2760.55</v>
          </cell>
        </row>
        <row r="1151">
          <cell r="A1151">
            <v>804406</v>
          </cell>
          <cell r="B1151" t="str">
            <v>Boca de BSTC D = 1,20 m - esconsidade 45° - areia extraída e brita produzida - alas esconsas</v>
          </cell>
          <cell r="C1151" t="str">
            <v>un</v>
          </cell>
          <cell r="D1151">
            <v>4535.7</v>
          </cell>
        </row>
        <row r="1152">
          <cell r="A1152">
            <v>804158</v>
          </cell>
          <cell r="B1152" t="str">
            <v>Boca de BSTC D = 1,20 m - esconsidade 45° - areia extraída e brita produzida - alas retas</v>
          </cell>
          <cell r="C1152" t="str">
            <v>un</v>
          </cell>
          <cell r="D1152">
            <v>2225.86</v>
          </cell>
        </row>
        <row r="1153">
          <cell r="A1153">
            <v>804143</v>
          </cell>
          <cell r="B1153" t="str">
            <v>Boca de BSTC D = 1,20 m - esconsidade 5° - areia e brita comerciais - alas retas</v>
          </cell>
          <cell r="C1153" t="str">
            <v>un</v>
          </cell>
          <cell r="D1153">
            <v>2504.61</v>
          </cell>
        </row>
        <row r="1154">
          <cell r="A1154">
            <v>804142</v>
          </cell>
          <cell r="B1154" t="str">
            <v>Boca de BSTC D = 1,20 m - esconsidade 5° - areia extraída e brita produzida - alas retas</v>
          </cell>
          <cell r="C1154" t="str">
            <v>un</v>
          </cell>
          <cell r="D1154">
            <v>1980.02</v>
          </cell>
        </row>
        <row r="1155">
          <cell r="A1155">
            <v>804409</v>
          </cell>
          <cell r="B1155" t="str">
            <v>Boca de BSTC D = 1,50 m - esconsidade 0° - areia e brita comerciais - alas esconsas</v>
          </cell>
          <cell r="C1155" t="str">
            <v>un</v>
          </cell>
          <cell r="D1155">
            <v>7082.25</v>
          </cell>
        </row>
        <row r="1156">
          <cell r="A1156">
            <v>804161</v>
          </cell>
          <cell r="B1156" t="str">
            <v>Boca de BSTC D = 1,50 m - esconsidade 0° - areia e brita comerciais - alas retas</v>
          </cell>
          <cell r="C1156" t="str">
            <v>un</v>
          </cell>
          <cell r="D1156">
            <v>4311.68</v>
          </cell>
        </row>
        <row r="1157">
          <cell r="A1157">
            <v>804408</v>
          </cell>
          <cell r="B1157" t="str">
            <v>Boca de BSTC D = 1,50 m - esconsidade 0° - areia extraída e brita produzida - alas esconsas</v>
          </cell>
          <cell r="C1157" t="str">
            <v>un</v>
          </cell>
          <cell r="D1157">
            <v>5523.88</v>
          </cell>
        </row>
        <row r="1158">
          <cell r="A1158">
            <v>804160</v>
          </cell>
          <cell r="B1158" t="str">
            <v>Boca de BSTC D = 1,50 m - esconsidade 0° - areia extraída e brita produzida - alas retas</v>
          </cell>
          <cell r="C1158" t="str">
            <v>un</v>
          </cell>
          <cell r="D1158">
            <v>3376.52</v>
          </cell>
        </row>
        <row r="1159">
          <cell r="A1159">
            <v>804165</v>
          </cell>
          <cell r="B1159" t="str">
            <v>Boca de BSTC D = 1,50 m - esconsidade 10° - areia e brita comerciais - alas retas</v>
          </cell>
          <cell r="C1159" t="str">
            <v>un</v>
          </cell>
          <cell r="D1159">
            <v>4323.8900000000003</v>
          </cell>
        </row>
        <row r="1160">
          <cell r="A1160">
            <v>804164</v>
          </cell>
          <cell r="B1160" t="str">
            <v>Boca de BSTC D = 1,50 m - esconsidade 10° - areia extraída e brita produzida - alas retas</v>
          </cell>
          <cell r="C1160" t="str">
            <v>un</v>
          </cell>
          <cell r="D1160">
            <v>3388</v>
          </cell>
        </row>
        <row r="1161">
          <cell r="A1161">
            <v>804411</v>
          </cell>
          <cell r="B1161" t="str">
            <v>Boca de BSTC D = 1,50 m - esconsidade 15° - areia e brita comerciais - alas esconsas</v>
          </cell>
          <cell r="C1161" t="str">
            <v>un</v>
          </cell>
          <cell r="D1161">
            <v>7470.57</v>
          </cell>
        </row>
        <row r="1162">
          <cell r="A1162">
            <v>804167</v>
          </cell>
          <cell r="B1162" t="str">
            <v>Boca de BSTC D = 1,50 m - esconsidade 15° - areia e brita comerciais - alas retas</v>
          </cell>
          <cell r="C1162" t="str">
            <v>un</v>
          </cell>
          <cell r="D1162">
            <v>4339.83</v>
          </cell>
        </row>
        <row r="1163">
          <cell r="A1163">
            <v>804410</v>
          </cell>
          <cell r="B1163" t="str">
            <v>Boca de BSTC D = 1,50 m - esconsidade 15° - areia extraída e brita produzida - alas esconsas</v>
          </cell>
          <cell r="C1163" t="str">
            <v>un</v>
          </cell>
          <cell r="D1163">
            <v>5822.68</v>
          </cell>
        </row>
        <row r="1164">
          <cell r="A1164">
            <v>804166</v>
          </cell>
          <cell r="B1164" t="str">
            <v>Boca de BSTC D = 1,50 m - esconsidade 15° - areia extraída e brita produzida - alas retas</v>
          </cell>
          <cell r="C1164" t="str">
            <v>un</v>
          </cell>
          <cell r="D1164">
            <v>3402.94</v>
          </cell>
        </row>
        <row r="1165">
          <cell r="A1165">
            <v>804169</v>
          </cell>
          <cell r="B1165" t="str">
            <v>Boca de BSTC D = 1,50 m - esconsidade 20° - areia e brita comerciais - alas retas</v>
          </cell>
          <cell r="C1165" t="str">
            <v>un</v>
          </cell>
          <cell r="D1165">
            <v>4363.09</v>
          </cell>
        </row>
        <row r="1166">
          <cell r="A1166">
            <v>804168</v>
          </cell>
          <cell r="B1166" t="str">
            <v>Boca de BSTC D = 1,50 m - esconsidade 20° - areia extraída e brita produzida - alas retas</v>
          </cell>
          <cell r="C1166" t="str">
            <v>un</v>
          </cell>
          <cell r="D1166">
            <v>3424.9</v>
          </cell>
        </row>
        <row r="1167">
          <cell r="A1167">
            <v>804171</v>
          </cell>
          <cell r="B1167" t="str">
            <v>Boca de BSTC D = 1,50 m - esconsidade 25° - areia e brita comerciais - alas retas</v>
          </cell>
          <cell r="C1167" t="str">
            <v>un</v>
          </cell>
          <cell r="D1167">
            <v>4394.8100000000004</v>
          </cell>
        </row>
        <row r="1168">
          <cell r="A1168">
            <v>804170</v>
          </cell>
          <cell r="B1168" t="str">
            <v>Boca de BSTC D = 1,50 m - esconsidade 25° - areia extraída e brita produzida - alas retas</v>
          </cell>
          <cell r="C1168" t="str">
            <v>un</v>
          </cell>
          <cell r="D1168">
            <v>3454.89</v>
          </cell>
        </row>
        <row r="1169">
          <cell r="A1169">
            <v>804413</v>
          </cell>
          <cell r="B1169" t="str">
            <v>Boca de BSTC D = 1,50 m - esconsidade 30° - areia e brita comerciais - alas esconsas</v>
          </cell>
          <cell r="C1169" t="str">
            <v>un</v>
          </cell>
          <cell r="D1169">
            <v>8374.4599999999991</v>
          </cell>
        </row>
        <row r="1170">
          <cell r="A1170">
            <v>804173</v>
          </cell>
          <cell r="B1170" t="str">
            <v>Boca de BSTC D = 1,50 m - esconsidade 30° - areia e brita comerciais - alas retas</v>
          </cell>
          <cell r="C1170" t="str">
            <v>un</v>
          </cell>
          <cell r="D1170">
            <v>4437.42</v>
          </cell>
        </row>
        <row r="1171">
          <cell r="A1171">
            <v>804412</v>
          </cell>
          <cell r="B1171" t="str">
            <v>Boca de BSTC D = 1,50 m - esconsidade 30° - areia extraída e brita produzida - alas esconsas</v>
          </cell>
          <cell r="C1171" t="str">
            <v>un</v>
          </cell>
          <cell r="D1171">
            <v>6519.41</v>
          </cell>
        </row>
        <row r="1172">
          <cell r="A1172">
            <v>804172</v>
          </cell>
          <cell r="B1172" t="str">
            <v>Boca de BSTC D = 1,50 m - esconsidade 30° - areia extraída e brita produzida - alas retas</v>
          </cell>
          <cell r="C1172" t="str">
            <v>un</v>
          </cell>
          <cell r="D1172">
            <v>3495.48</v>
          </cell>
        </row>
        <row r="1173">
          <cell r="A1173">
            <v>804175</v>
          </cell>
          <cell r="B1173" t="str">
            <v>Boca de BSTC D = 1,50 m - esconsidade 35° - areia e brita comerciais - alas retas</v>
          </cell>
          <cell r="C1173" t="str">
            <v>un</v>
          </cell>
          <cell r="D1173">
            <v>4494.49</v>
          </cell>
        </row>
        <row r="1174">
          <cell r="A1174">
            <v>804174</v>
          </cell>
          <cell r="B1174" t="str">
            <v>Boca de BSTC D = 1,50 m - esconsidade 35° - areia extraída e brita produzida - alas retas</v>
          </cell>
          <cell r="C1174" t="str">
            <v>un</v>
          </cell>
          <cell r="D1174">
            <v>3550.25</v>
          </cell>
        </row>
        <row r="1175">
          <cell r="A1175">
            <v>804177</v>
          </cell>
          <cell r="B1175" t="str">
            <v>Boca de BSTC D = 1,50 m - esconsidade 40° - areia e brita comerciais - alas retas</v>
          </cell>
          <cell r="C1175" t="str">
            <v>un</v>
          </cell>
          <cell r="D1175">
            <v>4570.75</v>
          </cell>
        </row>
        <row r="1176">
          <cell r="A1176">
            <v>804176</v>
          </cell>
          <cell r="B1176" t="str">
            <v>Boca de BSTC D = 1,50 m - esconsidade 40° - areia extraída e brita produzida - alas retas</v>
          </cell>
          <cell r="C1176" t="str">
            <v>un</v>
          </cell>
          <cell r="D1176">
            <v>3623.76</v>
          </cell>
        </row>
        <row r="1177">
          <cell r="A1177">
            <v>804415</v>
          </cell>
          <cell r="B1177" t="str">
            <v>Boca de BSTC D = 1,50 m - esconsidade 45° - areia e brita comerciais - alas esconsas</v>
          </cell>
          <cell r="C1177" t="str">
            <v>un</v>
          </cell>
          <cell r="D1177">
            <v>10504.15</v>
          </cell>
        </row>
        <row r="1178">
          <cell r="A1178">
            <v>804179</v>
          </cell>
          <cell r="B1178" t="str">
            <v>Boca de BSTC D = 1,50 m - esconsidade 45° - areia e brita comerciais - alas retas</v>
          </cell>
          <cell r="C1178" t="str">
            <v>un</v>
          </cell>
          <cell r="D1178">
            <v>4675.05</v>
          </cell>
        </row>
        <row r="1179">
          <cell r="A1179">
            <v>804414</v>
          </cell>
          <cell r="B1179" t="str">
            <v>Boca de BSTC D = 1,50 m - esconsidade 45° - areia extraída e brita produzida - alas esconsas</v>
          </cell>
          <cell r="C1179" t="str">
            <v>un</v>
          </cell>
          <cell r="D1179">
            <v>8153.91</v>
          </cell>
        </row>
        <row r="1180">
          <cell r="A1180">
            <v>804178</v>
          </cell>
          <cell r="B1180" t="str">
            <v>Boca de BSTC D = 1,50 m - esconsidade 45° - areia extraída e brita produzida - alas retas</v>
          </cell>
          <cell r="C1180" t="str">
            <v>un</v>
          </cell>
          <cell r="D1180">
            <v>3725.03</v>
          </cell>
        </row>
        <row r="1181">
          <cell r="A1181">
            <v>804163</v>
          </cell>
          <cell r="B1181" t="str">
            <v>Boca de BSTC D = 1,50 m - esconsidade 5° - areia e brita comerciais - alas retas</v>
          </cell>
          <cell r="C1181" t="str">
            <v>un</v>
          </cell>
          <cell r="D1181">
            <v>4314.9799999999996</v>
          </cell>
        </row>
        <row r="1182">
          <cell r="A1182">
            <v>804162</v>
          </cell>
          <cell r="B1182" t="str">
            <v>Boca de BSTC D = 1,50 m - esconsidade 5° - areia extraída e brita produzida - alas retas</v>
          </cell>
          <cell r="C1182" t="str">
            <v>un</v>
          </cell>
          <cell r="D1182">
            <v>3379.67</v>
          </cell>
        </row>
        <row r="1183">
          <cell r="A1183">
            <v>804441</v>
          </cell>
          <cell r="B1183" t="str">
            <v>Boca de BTTC D = 1,00 m - esconsidade 0° - areia e brita comerciais - alas esconsas</v>
          </cell>
          <cell r="C1183" t="str">
            <v>un</v>
          </cell>
          <cell r="D1183">
            <v>4816.46</v>
          </cell>
        </row>
        <row r="1184">
          <cell r="A1184">
            <v>804317</v>
          </cell>
          <cell r="B1184" t="str">
            <v>Boca de BTTC D = 1,00 m - esconsidade 0° - areia e brita comerciais - alas retas</v>
          </cell>
          <cell r="C1184" t="str">
            <v>un</v>
          </cell>
          <cell r="D1184">
            <v>2630.33</v>
          </cell>
        </row>
        <row r="1185">
          <cell r="A1185">
            <v>804440</v>
          </cell>
          <cell r="B1185" t="str">
            <v>Boca de BTTC D = 1,00 m - esconsidade 0° - areia extraída e brita produzida - alas esconsas</v>
          </cell>
          <cell r="C1185" t="str">
            <v>un</v>
          </cell>
          <cell r="D1185">
            <v>3858.52</v>
          </cell>
        </row>
        <row r="1186">
          <cell r="A1186">
            <v>804316</v>
          </cell>
          <cell r="B1186" t="str">
            <v>Boca de BTTC D = 1,00 m - esconsidade 0° - areia extraída e brita produzida - alas retas</v>
          </cell>
          <cell r="C1186" t="str">
            <v>un</v>
          </cell>
          <cell r="D1186">
            <v>2080.9299999999998</v>
          </cell>
        </row>
        <row r="1187">
          <cell r="A1187">
            <v>804321</v>
          </cell>
          <cell r="B1187" t="str">
            <v>Boca de BTTC D = 1,00 m - esconsidade 10° - areia e brita comerciais - alas retas</v>
          </cell>
          <cell r="C1187" t="str">
            <v>un</v>
          </cell>
          <cell r="D1187">
            <v>2648.47</v>
          </cell>
        </row>
        <row r="1188">
          <cell r="A1188">
            <v>804320</v>
          </cell>
          <cell r="B1188" t="str">
            <v>Boca de BTTC D = 1,00 m - esconsidade 10° - areia extraída e brita produzida - alas retas</v>
          </cell>
          <cell r="C1188" t="str">
            <v>un</v>
          </cell>
          <cell r="D1188">
            <v>2097.35</v>
          </cell>
        </row>
        <row r="1189">
          <cell r="A1189">
            <v>804443</v>
          </cell>
          <cell r="B1189" t="str">
            <v>Boca de BTTC D = 1,00 m - esconsidade 15° - areia e brita comerciais - alas esconsas</v>
          </cell>
          <cell r="C1189" t="str">
            <v>un</v>
          </cell>
          <cell r="D1189">
            <v>5026.4799999999996</v>
          </cell>
        </row>
        <row r="1190">
          <cell r="A1190">
            <v>804323</v>
          </cell>
          <cell r="B1190" t="str">
            <v>Boca de BTTC D = 1,00 m - esconsidade 15° - areia e brita comerciais - alas retas</v>
          </cell>
          <cell r="C1190" t="str">
            <v>un</v>
          </cell>
          <cell r="D1190">
            <v>2672.66</v>
          </cell>
        </row>
        <row r="1191">
          <cell r="A1191">
            <v>804442</v>
          </cell>
          <cell r="B1191" t="str">
            <v>Boca de BTTC D = 1,00 m - esconsidade 15° - areia extraída e brita produzida - alas esconsas</v>
          </cell>
          <cell r="C1191" t="str">
            <v>un</v>
          </cell>
          <cell r="D1191">
            <v>4025.72</v>
          </cell>
        </row>
        <row r="1192">
          <cell r="A1192">
            <v>804322</v>
          </cell>
          <cell r="B1192" t="str">
            <v>Boca de BTTC D = 1,00 m - esconsidade 15° - areia extraída e brita produzida - alas retas</v>
          </cell>
          <cell r="C1192" t="str">
            <v>un</v>
          </cell>
          <cell r="D1192">
            <v>2119.23</v>
          </cell>
        </row>
        <row r="1193">
          <cell r="A1193">
            <v>804325</v>
          </cell>
          <cell r="B1193" t="str">
            <v>Boca de BTTC D = 1,00 m - esconsidade 20° - areia e brita comerciais - alas retas</v>
          </cell>
          <cell r="C1193" t="str">
            <v>un</v>
          </cell>
          <cell r="D1193">
            <v>2707.63</v>
          </cell>
        </row>
        <row r="1194">
          <cell r="A1194">
            <v>804324</v>
          </cell>
          <cell r="B1194" t="str">
            <v>Boca de BTTC D = 1,00 m - esconsidade 20° - areia extraída e brita produzida - alas retas</v>
          </cell>
          <cell r="C1194" t="str">
            <v>un</v>
          </cell>
          <cell r="D1194">
            <v>2151.1799999999998</v>
          </cell>
        </row>
        <row r="1195">
          <cell r="A1195">
            <v>804327</v>
          </cell>
          <cell r="B1195" t="str">
            <v>Boca de BTTC D = 1,00 m - esconsidade 25° - areia e brita comerciais - alas retas</v>
          </cell>
          <cell r="C1195" t="str">
            <v>un</v>
          </cell>
          <cell r="D1195">
            <v>2755.69</v>
          </cell>
        </row>
        <row r="1196">
          <cell r="A1196">
            <v>804326</v>
          </cell>
          <cell r="B1196" t="str">
            <v>Boca de BTTC D = 1,00 m - esconsidade 25° - areia extraída e brita produzida - alas retas</v>
          </cell>
          <cell r="C1196" t="str">
            <v>un</v>
          </cell>
          <cell r="D1196">
            <v>2195.1999999999998</v>
          </cell>
        </row>
        <row r="1197">
          <cell r="A1197">
            <v>804445</v>
          </cell>
          <cell r="B1197" t="str">
            <v>Boca de BTTC D = 1,00 m - esconsidade 30° - areia e brita comerciais - alas esconsas</v>
          </cell>
          <cell r="C1197" t="str">
            <v>un</v>
          </cell>
          <cell r="D1197">
            <v>5609.89</v>
          </cell>
        </row>
        <row r="1198">
          <cell r="A1198">
            <v>804329</v>
          </cell>
          <cell r="B1198" t="str">
            <v>Boca de BTTC D = 1,00 m - esconsidade 30° - areia e brita comerciais - alas retas</v>
          </cell>
          <cell r="C1198" t="str">
            <v>un</v>
          </cell>
          <cell r="D1198">
            <v>2819.52</v>
          </cell>
        </row>
        <row r="1199">
          <cell r="A1199">
            <v>804444</v>
          </cell>
          <cell r="B1199" t="str">
            <v>Boca de BTTC D = 1,00 m - esconsidade 30° - areia extraída e brita produzida - alas esconsas</v>
          </cell>
          <cell r="C1199" t="str">
            <v>un</v>
          </cell>
          <cell r="D1199">
            <v>4490.3500000000004</v>
          </cell>
        </row>
        <row r="1200">
          <cell r="A1200">
            <v>804328</v>
          </cell>
          <cell r="B1200" t="str">
            <v>Boca de BTTC D = 1,00 m - esconsidade 30° - areia extraída e brita produzida - alas retas</v>
          </cell>
          <cell r="C1200" t="str">
            <v>un</v>
          </cell>
          <cell r="D1200">
            <v>2254.27</v>
          </cell>
        </row>
        <row r="1201">
          <cell r="A1201">
            <v>804331</v>
          </cell>
          <cell r="B1201" t="str">
            <v>Boca de BTTC D = 1,00 m - esconsidade 35° - areia e brita comerciais - alas retas</v>
          </cell>
          <cell r="C1201" t="str">
            <v>un</v>
          </cell>
          <cell r="D1201">
            <v>2902</v>
          </cell>
        </row>
        <row r="1202">
          <cell r="A1202">
            <v>804330</v>
          </cell>
          <cell r="B1202" t="str">
            <v>Boca de BTTC D = 1,00 m - esconsidade 35° - areia extraída e brita produzida - alas retas</v>
          </cell>
          <cell r="C1202" t="str">
            <v>un</v>
          </cell>
          <cell r="D1202">
            <v>2331.27</v>
          </cell>
        </row>
        <row r="1203">
          <cell r="A1203">
            <v>804333</v>
          </cell>
          <cell r="B1203" t="str">
            <v>Boca de BTTC D = 1,00 m - esconsidade 40° - areia e brita comerciais - alas retas</v>
          </cell>
          <cell r="C1203" t="str">
            <v>un</v>
          </cell>
          <cell r="D1203">
            <v>3012.13</v>
          </cell>
        </row>
        <row r="1204">
          <cell r="A1204">
            <v>804332</v>
          </cell>
          <cell r="B1204" t="str">
            <v>Boca de BTTC D = 1,00 m - esconsidade 40° - areia extraída e brita produzida - alas retas</v>
          </cell>
          <cell r="C1204" t="str">
            <v>un</v>
          </cell>
          <cell r="D1204">
            <v>2435.0500000000002</v>
          </cell>
        </row>
        <row r="1205">
          <cell r="A1205">
            <v>804447</v>
          </cell>
          <cell r="B1205" t="str">
            <v>Boca de BTTC D = 1,00 m - esconsidade 45° - areia e brita comerciais - alas esconsas</v>
          </cell>
          <cell r="C1205" t="str">
            <v>un</v>
          </cell>
          <cell r="D1205">
            <v>6941.22</v>
          </cell>
        </row>
        <row r="1206">
          <cell r="A1206">
            <v>804335</v>
          </cell>
          <cell r="B1206" t="str">
            <v>Boca de BTTC D = 1,00 m - esconsidade 45° - areia e brita comerciais - alas retas</v>
          </cell>
          <cell r="C1206" t="str">
            <v>un</v>
          </cell>
          <cell r="D1206">
            <v>3157.6</v>
          </cell>
        </row>
        <row r="1207">
          <cell r="A1207">
            <v>804446</v>
          </cell>
          <cell r="B1207" t="str">
            <v>Boca de BTTC D = 1,00 m - esconsidade 45° - areia extraída e brita produzida - alas esconsas</v>
          </cell>
          <cell r="C1207" t="str">
            <v>un</v>
          </cell>
          <cell r="D1207">
            <v>5549.64</v>
          </cell>
        </row>
        <row r="1208">
          <cell r="A1208">
            <v>804334</v>
          </cell>
          <cell r="B1208" t="str">
            <v>Boca de BTTC D = 1,00 m - esconsidade 45° - areia extraída e brita produzida - alas retas</v>
          </cell>
          <cell r="C1208" t="str">
            <v>un</v>
          </cell>
          <cell r="D1208">
            <v>2573.61</v>
          </cell>
        </row>
        <row r="1209">
          <cell r="A1209">
            <v>804319</v>
          </cell>
          <cell r="B1209" t="str">
            <v>Boca de BTTC D = 1,00 m - esconsidade 5° - areia e brita comerciais - alas retas</v>
          </cell>
          <cell r="C1209" t="str">
            <v>un</v>
          </cell>
          <cell r="D1209">
            <v>2634.5</v>
          </cell>
        </row>
        <row r="1210">
          <cell r="A1210">
            <v>804318</v>
          </cell>
          <cell r="B1210" t="str">
            <v>Boca de BTTC D = 1,00 m - esconsidade 5° - areia extraída e brita produzida - alas retas</v>
          </cell>
          <cell r="C1210" t="str">
            <v>un</v>
          </cell>
          <cell r="D1210">
            <v>2084.6799999999998</v>
          </cell>
        </row>
        <row r="1211">
          <cell r="A1211">
            <v>804449</v>
          </cell>
          <cell r="B1211" t="str">
            <v>Boca de BTTC D = 1,20 m - esconsidade 0° - areia e brita comerciais - alas esconsas</v>
          </cell>
          <cell r="C1211" t="str">
            <v>un</v>
          </cell>
          <cell r="D1211">
            <v>7009.9</v>
          </cell>
        </row>
        <row r="1212">
          <cell r="A1212">
            <v>804337</v>
          </cell>
          <cell r="B1212" t="str">
            <v>Boca de BTTC D = 1,20 m - esconsidade 0° - areia e brita comerciais - alas retas</v>
          </cell>
          <cell r="C1212" t="str">
            <v>un</v>
          </cell>
          <cell r="D1212">
            <v>3609.48</v>
          </cell>
        </row>
        <row r="1213">
          <cell r="A1213">
            <v>804448</v>
          </cell>
          <cell r="B1213" t="str">
            <v>Boca de BTTC D = 1,20 m - esconsidade 0° - areia extraída e brita produzida - alas esconsas</v>
          </cell>
          <cell r="C1213" t="str">
            <v>un</v>
          </cell>
          <cell r="D1213">
            <v>5529.09</v>
          </cell>
        </row>
        <row r="1214">
          <cell r="A1214">
            <v>804336</v>
          </cell>
          <cell r="B1214" t="str">
            <v>Boca de BTTC D = 1,20 m - esconsidade 0° - areia extraída e brita produzida - alas retas</v>
          </cell>
          <cell r="C1214" t="str">
            <v>un</v>
          </cell>
          <cell r="D1214">
            <v>2817.03</v>
          </cell>
        </row>
        <row r="1215">
          <cell r="A1215">
            <v>804341</v>
          </cell>
          <cell r="B1215" t="str">
            <v>Boca de BTTC D = 1,20 m - esconsidade 10° - areia e brita comerciais - alas retas</v>
          </cell>
          <cell r="C1215" t="str">
            <v>un</v>
          </cell>
          <cell r="D1215">
            <v>3637.19</v>
          </cell>
        </row>
        <row r="1216">
          <cell r="A1216">
            <v>804340</v>
          </cell>
          <cell r="B1216" t="str">
            <v>Boca de BTTC D = 1,20 m - esconsidade 10° - areia extraída e brita produzida - alas retas</v>
          </cell>
          <cell r="C1216" t="str">
            <v>un</v>
          </cell>
          <cell r="D1216">
            <v>2841.29</v>
          </cell>
        </row>
        <row r="1217">
          <cell r="A1217">
            <v>804451</v>
          </cell>
          <cell r="B1217" t="str">
            <v>Boca de BTTC D = 1,20 m - esconsidade 15° - areia e brita comerciais - alas esconsas</v>
          </cell>
          <cell r="C1217" t="str">
            <v>un</v>
          </cell>
          <cell r="D1217">
            <v>7332.11</v>
          </cell>
        </row>
        <row r="1218">
          <cell r="A1218">
            <v>804343</v>
          </cell>
          <cell r="B1218" t="str">
            <v>Boca de BTTC D = 1,20 m - esconsidade 15° - areia e brita comerciais - alas retas</v>
          </cell>
          <cell r="C1218" t="str">
            <v>un</v>
          </cell>
          <cell r="D1218">
            <v>3672.55</v>
          </cell>
        </row>
        <row r="1219">
          <cell r="A1219">
            <v>804450</v>
          </cell>
          <cell r="B1219" t="str">
            <v>Boca de BTTC D = 1,20 m - esconsidade 15° - areia extraída e brita produzida - alas esconsas</v>
          </cell>
          <cell r="C1219" t="str">
            <v>un</v>
          </cell>
          <cell r="D1219">
            <v>5781.09</v>
          </cell>
        </row>
        <row r="1220">
          <cell r="A1220">
            <v>804342</v>
          </cell>
          <cell r="B1220" t="str">
            <v>Boca de BTTC D = 1,20 m - esconsidade 15° - areia extraída e brita produzida - alas retas</v>
          </cell>
          <cell r="C1220" t="str">
            <v>un</v>
          </cell>
          <cell r="D1220">
            <v>2872.32</v>
          </cell>
        </row>
        <row r="1221">
          <cell r="A1221">
            <v>804345</v>
          </cell>
          <cell r="B1221" t="str">
            <v>Boca de BTTC D = 1,20 m - esconsidade 20° - areia e brita comerciais - alas retas</v>
          </cell>
          <cell r="C1221" t="str">
            <v>un</v>
          </cell>
          <cell r="D1221">
            <v>3724.18</v>
          </cell>
        </row>
        <row r="1222">
          <cell r="A1222">
            <v>804344</v>
          </cell>
          <cell r="B1222" t="str">
            <v>Boca de BTTC D = 1,20 m - esconsidade 20° - areia extraída e brita produzida - alas retas</v>
          </cell>
          <cell r="C1222" t="str">
            <v>un</v>
          </cell>
          <cell r="D1222">
            <v>2918.04</v>
          </cell>
        </row>
        <row r="1223">
          <cell r="A1223">
            <v>804347</v>
          </cell>
          <cell r="B1223" t="str">
            <v>Boca de BTTC D = 1,20 m - esconsidade 25° - areia e brita comerciais - alas retas</v>
          </cell>
          <cell r="C1223" t="str">
            <v>un</v>
          </cell>
          <cell r="D1223">
            <v>3794.67</v>
          </cell>
        </row>
        <row r="1224">
          <cell r="A1224">
            <v>804346</v>
          </cell>
          <cell r="B1224" t="str">
            <v>Boca de BTTC D = 1,20 m - esconsidade 25° - areia extraída e brita produzida - alas retas</v>
          </cell>
          <cell r="C1224" t="str">
            <v>un</v>
          </cell>
          <cell r="D1224">
            <v>2980.89</v>
          </cell>
        </row>
        <row r="1225">
          <cell r="A1225">
            <v>804453</v>
          </cell>
          <cell r="B1225" t="str">
            <v>Boca de BTTC D = 1,20 m - esconsidade 30° - areia e brita comerciais - alas esconsas</v>
          </cell>
          <cell r="C1225" t="str">
            <v>un</v>
          </cell>
          <cell r="D1225">
            <v>8175.5</v>
          </cell>
        </row>
        <row r="1226">
          <cell r="A1226">
            <v>804349</v>
          </cell>
          <cell r="B1226" t="str">
            <v>Boca de BTTC D = 1,20 m - esconsidade 30° - areia e brita comerciais - alas retas</v>
          </cell>
          <cell r="C1226" t="str">
            <v>un</v>
          </cell>
          <cell r="D1226">
            <v>3887.16</v>
          </cell>
        </row>
        <row r="1227">
          <cell r="A1227">
            <v>804452</v>
          </cell>
          <cell r="B1227" t="str">
            <v>Boca de BTTC D = 1,20 m - esconsidade 30° - areia extraída e brita produzida - alas esconsas</v>
          </cell>
          <cell r="C1227" t="str">
            <v>un</v>
          </cell>
          <cell r="D1227">
            <v>6439.96</v>
          </cell>
        </row>
        <row r="1228">
          <cell r="A1228">
            <v>804348</v>
          </cell>
          <cell r="B1228" t="str">
            <v>Boca de BTTC D = 1,20 m - esconsidade 30° - areia extraída e brita produzida - alas retas</v>
          </cell>
          <cell r="C1228" t="str">
            <v>un</v>
          </cell>
          <cell r="D1228">
            <v>3064.15</v>
          </cell>
        </row>
        <row r="1229">
          <cell r="A1229">
            <v>804351</v>
          </cell>
          <cell r="B1229" t="str">
            <v>Boca de BTTC D = 1,20 m - esconsidade 35° - areia e brita comerciais - alas retas</v>
          </cell>
          <cell r="C1229" t="str">
            <v>un</v>
          </cell>
          <cell r="D1229">
            <v>4006.2</v>
          </cell>
        </row>
        <row r="1230">
          <cell r="A1230">
            <v>804350</v>
          </cell>
          <cell r="B1230" t="str">
            <v>Boca de BTTC D = 1,20 m - esconsidade 35° - areia extraída e brita produzida - alas retas</v>
          </cell>
          <cell r="C1230" t="str">
            <v>un</v>
          </cell>
          <cell r="D1230">
            <v>3172.52</v>
          </cell>
        </row>
        <row r="1231">
          <cell r="A1231">
            <v>804353</v>
          </cell>
          <cell r="B1231" t="str">
            <v>Boca de BTTC D = 1,20 m - esconsidade 40° - areia e brita comerciais - alas retas</v>
          </cell>
          <cell r="C1231" t="str">
            <v>un</v>
          </cell>
          <cell r="D1231">
            <v>4162.51</v>
          </cell>
        </row>
        <row r="1232">
          <cell r="A1232">
            <v>804352</v>
          </cell>
          <cell r="B1232" t="str">
            <v>Boca de BTTC D = 1,20 m - esconsidade 40° - areia extraída e brita produzida - alas retas</v>
          </cell>
          <cell r="C1232" t="str">
            <v>un</v>
          </cell>
          <cell r="D1232">
            <v>3316.73</v>
          </cell>
        </row>
        <row r="1233">
          <cell r="A1233">
            <v>804455</v>
          </cell>
          <cell r="B1233" t="str">
            <v>Boca de BTTC D = 1,20 m - esconsidade 45° - areia e brita comerciais - alas esconsas</v>
          </cell>
          <cell r="C1233" t="str">
            <v>un</v>
          </cell>
          <cell r="D1233">
            <v>10122.719999999999</v>
          </cell>
        </row>
        <row r="1234">
          <cell r="A1234">
            <v>804355</v>
          </cell>
          <cell r="B1234" t="str">
            <v>Boca de BTTC D = 1,20 m - esconsidade 45° - areia e brita comerciais - alas retas</v>
          </cell>
          <cell r="C1234" t="str">
            <v>un</v>
          </cell>
          <cell r="D1234">
            <v>4368.26</v>
          </cell>
        </row>
        <row r="1235">
          <cell r="A1235">
            <v>804454</v>
          </cell>
          <cell r="B1235" t="str">
            <v>Boca de BTTC D = 1,20 m - esconsidade 45° - areia extraída e brita produzida - alas esconsas</v>
          </cell>
          <cell r="C1235" t="str">
            <v>un</v>
          </cell>
          <cell r="D1235">
            <v>7962.77</v>
          </cell>
        </row>
        <row r="1236">
          <cell r="A1236">
            <v>804354</v>
          </cell>
          <cell r="B1236" t="str">
            <v>Boca de BTTC D = 1,20 m - esconsidade 45° - areia extraída e brita produzida - alas retas</v>
          </cell>
          <cell r="C1236" t="str">
            <v>un</v>
          </cell>
          <cell r="D1236">
            <v>3508.92</v>
          </cell>
        </row>
        <row r="1237">
          <cell r="A1237">
            <v>804339</v>
          </cell>
          <cell r="B1237" t="str">
            <v>Boca de BTTC D = 1,20 m - esconsidade 5° - areia e brita comerciais - alas retas</v>
          </cell>
          <cell r="C1237" t="str">
            <v>un</v>
          </cell>
          <cell r="D1237">
            <v>3616.41</v>
          </cell>
        </row>
        <row r="1238">
          <cell r="A1238">
            <v>804338</v>
          </cell>
          <cell r="B1238" t="str">
            <v>Boca de BTTC D = 1,20 m - esconsidade 5° - areia extraída e brita produzida - alas retas</v>
          </cell>
          <cell r="C1238" t="str">
            <v>un</v>
          </cell>
          <cell r="D1238">
            <v>2823.1</v>
          </cell>
        </row>
        <row r="1239">
          <cell r="A1239">
            <v>804457</v>
          </cell>
          <cell r="B1239" t="str">
            <v>Boca de BTTC D = 1,50 m - esconsidade 0° - areia e brita comerciais - alas esconsas</v>
          </cell>
          <cell r="C1239" t="str">
            <v>un</v>
          </cell>
          <cell r="D1239">
            <v>12308.87</v>
          </cell>
        </row>
        <row r="1240">
          <cell r="A1240">
            <v>804357</v>
          </cell>
          <cell r="B1240" t="str">
            <v>Boca de BTTC D = 1,50 m - esconsidade 0° - areia e brita comerciais - alas retas</v>
          </cell>
          <cell r="C1240" t="str">
            <v>un</v>
          </cell>
          <cell r="D1240">
            <v>6100.91</v>
          </cell>
        </row>
        <row r="1241">
          <cell r="A1241">
            <v>804456</v>
          </cell>
          <cell r="B1241" t="str">
            <v>Boca de BTTC D = 1,50 m - esconsidade 0° - areia extraída e brita produzida - alas esconsas</v>
          </cell>
          <cell r="C1241" t="str">
            <v>un</v>
          </cell>
          <cell r="D1241">
            <v>9495.4500000000007</v>
          </cell>
        </row>
        <row r="1242">
          <cell r="A1242">
            <v>804356</v>
          </cell>
          <cell r="B1242" t="str">
            <v>Boca de BTTC D = 1,50 m - esconsidade 0° - areia extraída e brita produzida - alas retas</v>
          </cell>
          <cell r="C1242" t="str">
            <v>un</v>
          </cell>
          <cell r="D1242">
            <v>4697.8</v>
          </cell>
        </row>
        <row r="1243">
          <cell r="A1243">
            <v>804361</v>
          </cell>
          <cell r="B1243" t="str">
            <v>Boca de BTTC D = 1,50 m - esconsidade 10° - areia e brita comerciais - alas retas</v>
          </cell>
          <cell r="C1243" t="str">
            <v>un</v>
          </cell>
          <cell r="D1243">
            <v>6143.69</v>
          </cell>
        </row>
        <row r="1244">
          <cell r="A1244">
            <v>804360</v>
          </cell>
          <cell r="B1244" t="str">
            <v>Boca de BTTC D = 1,50 m - esconsidade 10° - areia extraída e brita produzida - alas retas</v>
          </cell>
          <cell r="C1244" t="str">
            <v>un</v>
          </cell>
          <cell r="D1244">
            <v>4734.53</v>
          </cell>
        </row>
        <row r="1245">
          <cell r="A1245">
            <v>804459</v>
          </cell>
          <cell r="B1245" t="str">
            <v>Boca de BTTC D = 1,50 m - esconsidade 15° - areia e brita comerciais - alas esconsas</v>
          </cell>
          <cell r="C1245" t="str">
            <v>un</v>
          </cell>
          <cell r="D1245">
            <v>12882.47</v>
          </cell>
        </row>
        <row r="1246">
          <cell r="A1246">
            <v>804363</v>
          </cell>
          <cell r="B1246" t="str">
            <v>Boca de BTTC D = 1,50 m - esconsidade 15° - areia e brita comerciais - alas retas</v>
          </cell>
          <cell r="C1246" t="str">
            <v>un</v>
          </cell>
          <cell r="D1246">
            <v>6198.46</v>
          </cell>
        </row>
        <row r="1247">
          <cell r="A1247">
            <v>804458</v>
          </cell>
          <cell r="B1247" t="str">
            <v>Boca de BTTC D = 1,50 m - esconsidade 15° - areia extraída e brita produzida - alas esconsas</v>
          </cell>
          <cell r="C1247" t="str">
            <v>un</v>
          </cell>
          <cell r="D1247">
            <v>9934.98</v>
          </cell>
        </row>
        <row r="1248">
          <cell r="A1248">
            <v>804362</v>
          </cell>
          <cell r="B1248" t="str">
            <v>Boca de BTTC D = 1,50 m - esconsidade 15° - areia extraída e brita produzida - alas retas</v>
          </cell>
          <cell r="C1248" t="str">
            <v>un</v>
          </cell>
          <cell r="D1248">
            <v>4781.66</v>
          </cell>
        </row>
        <row r="1249">
          <cell r="A1249">
            <v>804365</v>
          </cell>
          <cell r="B1249" t="str">
            <v>Boca de BTTC D = 1,50 m - esconsidade 20° - areia e brita comerciais - alas retas</v>
          </cell>
          <cell r="C1249" t="str">
            <v>un</v>
          </cell>
          <cell r="D1249">
            <v>6277.48</v>
          </cell>
        </row>
        <row r="1250">
          <cell r="A1250">
            <v>804364</v>
          </cell>
          <cell r="B1250" t="str">
            <v>Boca de BTTC D = 1,50 m - esconsidade 20° - areia extraída e brita produzida - alas retas</v>
          </cell>
          <cell r="C1250" t="str">
            <v>un</v>
          </cell>
          <cell r="D1250">
            <v>4850</v>
          </cell>
        </row>
        <row r="1251">
          <cell r="A1251">
            <v>804367</v>
          </cell>
          <cell r="B1251" t="str">
            <v>Boca de BTTC D = 1,50 m - esconsidade 25° - areia e brita comerciais - alas retas</v>
          </cell>
          <cell r="C1251" t="str">
            <v>un</v>
          </cell>
          <cell r="D1251">
            <v>6384.59</v>
          </cell>
        </row>
        <row r="1252">
          <cell r="A1252">
            <v>804366</v>
          </cell>
          <cell r="B1252" t="str">
            <v>Boca de BTTC D = 1,50 m - esconsidade 25° - areia extraída e brita produzida - alas retas</v>
          </cell>
          <cell r="C1252" t="str">
            <v>un</v>
          </cell>
          <cell r="D1252">
            <v>4943.57</v>
          </cell>
        </row>
        <row r="1253">
          <cell r="A1253">
            <v>804461</v>
          </cell>
          <cell r="B1253" t="str">
            <v>Boca de BTTC D = 1,50 m - esconsidade 30° - areia e brita comerciais - alas esconsas</v>
          </cell>
          <cell r="C1253" t="str">
            <v>un</v>
          </cell>
          <cell r="D1253">
            <v>14405.56</v>
          </cell>
        </row>
        <row r="1254">
          <cell r="A1254">
            <v>804369</v>
          </cell>
          <cell r="B1254" t="str">
            <v>Boca de BTTC D = 1,50 m - esconsidade 30° - areia e brita comerciais - alas retas</v>
          </cell>
          <cell r="C1254" t="str">
            <v>un</v>
          </cell>
          <cell r="D1254">
            <v>6524.09</v>
          </cell>
        </row>
        <row r="1255">
          <cell r="A1255">
            <v>804460</v>
          </cell>
          <cell r="B1255" t="str">
            <v>Boca de BTTC D = 1,50 m - esconsidade 30° - areia extraída e brita produzida - alas esconsas</v>
          </cell>
          <cell r="C1255" t="str">
            <v>un</v>
          </cell>
          <cell r="D1255">
            <v>11102.14</v>
          </cell>
        </row>
        <row r="1256">
          <cell r="A1256">
            <v>804371</v>
          </cell>
          <cell r="B1256" t="str">
            <v>Boca de BTTC D = 1,50 m - esconsidade 35° - areia e brita comerciais - alas retas</v>
          </cell>
          <cell r="C1256" t="str">
            <v>un</v>
          </cell>
          <cell r="D1256">
            <v>6703.67</v>
          </cell>
        </row>
        <row r="1257">
          <cell r="A1257">
            <v>804370</v>
          </cell>
          <cell r="B1257" t="str">
            <v>Boca de BTTC D = 1,50 m - esconsidade 35° - areia extraída e brita produzida - alas retas</v>
          </cell>
          <cell r="C1257" t="str">
            <v>un</v>
          </cell>
          <cell r="D1257">
            <v>5227.1899999999996</v>
          </cell>
        </row>
        <row r="1258">
          <cell r="A1258">
            <v>804373</v>
          </cell>
          <cell r="B1258" t="str">
            <v>Boca de BTTC D = 1,50 m - esconsidade 40° - areia e brita comerciais - alas retas</v>
          </cell>
          <cell r="C1258" t="str">
            <v>un</v>
          </cell>
          <cell r="D1258">
            <v>6935.05</v>
          </cell>
        </row>
        <row r="1259">
          <cell r="A1259">
            <v>804372</v>
          </cell>
          <cell r="B1259" t="str">
            <v>Boca de BTTC D = 1,50 m - esconsidade 40° - areia extraída e brita produzida - alas retas</v>
          </cell>
          <cell r="C1259" t="str">
            <v>un</v>
          </cell>
          <cell r="D1259">
            <v>5437.08</v>
          </cell>
        </row>
        <row r="1260">
          <cell r="A1260">
            <v>804463</v>
          </cell>
          <cell r="B1260" t="str">
            <v>Boca de BTTC D = 1,50 m - esconsidade 45° - areia e brita comerciais - alas esconsas</v>
          </cell>
          <cell r="C1260" t="str">
            <v>un</v>
          </cell>
          <cell r="D1260">
            <v>17896.12</v>
          </cell>
        </row>
        <row r="1261">
          <cell r="A1261">
            <v>804375</v>
          </cell>
          <cell r="B1261" t="str">
            <v>Boca de BTTC D = 1,50 m - esconsidade 45° - areia e brita comerciais - alas retas</v>
          </cell>
          <cell r="C1261" t="str">
            <v>un</v>
          </cell>
          <cell r="D1261">
            <v>7238.94</v>
          </cell>
        </row>
        <row r="1262">
          <cell r="A1262">
            <v>804462</v>
          </cell>
          <cell r="B1262" t="str">
            <v>Boca de BTTC D = 1,50 m - esconsidade 45° - areia extraída e brita produzida - alas esconsas</v>
          </cell>
          <cell r="C1262" t="str">
            <v>un</v>
          </cell>
          <cell r="D1262">
            <v>13770.83</v>
          </cell>
        </row>
        <row r="1263">
          <cell r="A1263">
            <v>804374</v>
          </cell>
          <cell r="B1263" t="str">
            <v>Boca de BTTC D = 1,50 m - esconsidade 45° - areia extraída e brita produzida - alas retas</v>
          </cell>
          <cell r="C1263" t="str">
            <v>un</v>
          </cell>
          <cell r="D1263">
            <v>5717.04</v>
          </cell>
        </row>
        <row r="1264">
          <cell r="A1264">
            <v>804359</v>
          </cell>
          <cell r="B1264" t="str">
            <v>Boca de BTTC D = 1,50 m - esconsidade 5° - areia e brita comerciais - alas retas</v>
          </cell>
          <cell r="C1264" t="str">
            <v>un</v>
          </cell>
          <cell r="D1264">
            <v>6111.74</v>
          </cell>
        </row>
        <row r="1265">
          <cell r="A1265">
            <v>804358</v>
          </cell>
          <cell r="B1265" t="str">
            <v>Boca de BTTC D = 1,50 m - esconsidade 5° - areia extraída e brita produzida - alas retas</v>
          </cell>
          <cell r="C1265" t="str">
            <v>un</v>
          </cell>
          <cell r="D1265">
            <v>4707.1899999999996</v>
          </cell>
        </row>
        <row r="1266">
          <cell r="A1266">
            <v>804368</v>
          </cell>
          <cell r="B1266" t="str">
            <v>Boca de BTTC D = 1,50 m esconsidade 30° - areia extraída e brita produzida - alas retas</v>
          </cell>
          <cell r="C1266" t="str">
            <v>un</v>
          </cell>
          <cell r="D1266">
            <v>5066.63</v>
          </cell>
        </row>
        <row r="1267">
          <cell r="A1267">
            <v>804465</v>
          </cell>
          <cell r="B1267" t="str">
            <v>Confecção de tubos de concreto armado D = 0,60 m PA1 - areia e brita comerciais</v>
          </cell>
          <cell r="C1267" t="str">
            <v>m</v>
          </cell>
          <cell r="D1267">
            <v>124.44</v>
          </cell>
        </row>
        <row r="1268">
          <cell r="A1268">
            <v>804464</v>
          </cell>
          <cell r="B1268" t="str">
            <v>Confecção de tubos de concreto armado D = 0,60 m PA1 - areia extraída e brita produzida</v>
          </cell>
          <cell r="C1268" t="str">
            <v>m</v>
          </cell>
          <cell r="D1268">
            <v>104.99</v>
          </cell>
        </row>
        <row r="1269">
          <cell r="A1269">
            <v>804475</v>
          </cell>
          <cell r="B1269" t="str">
            <v>Confecção de tubos de concreto armado D = 0,60 m PA2 - areia e brita comerciais</v>
          </cell>
          <cell r="C1269" t="str">
            <v>m</v>
          </cell>
          <cell r="D1269">
            <v>137.62</v>
          </cell>
        </row>
        <row r="1270">
          <cell r="A1270">
            <v>804474</v>
          </cell>
          <cell r="B1270" t="str">
            <v>Confecção de tubos de concreto armado D = 0,60 m PA2 - areia extraída e brita produzida</v>
          </cell>
          <cell r="C1270" t="str">
            <v>m</v>
          </cell>
          <cell r="D1270">
            <v>118.18</v>
          </cell>
        </row>
        <row r="1271">
          <cell r="A1271">
            <v>804485</v>
          </cell>
          <cell r="B1271" t="str">
            <v>Confecção de tubos de concreto armado D = 0,60 m PA3 - areia e brita comerciais</v>
          </cell>
          <cell r="C1271" t="str">
            <v>m</v>
          </cell>
          <cell r="D1271">
            <v>203.48</v>
          </cell>
        </row>
        <row r="1272">
          <cell r="A1272">
            <v>804484</v>
          </cell>
          <cell r="B1272" t="str">
            <v>Confecção de tubos de concreto armado D = 0,60 m PA3 - areia extraída e brita produzida</v>
          </cell>
          <cell r="C1272" t="str">
            <v>m</v>
          </cell>
          <cell r="D1272">
            <v>184.14</v>
          </cell>
        </row>
        <row r="1273">
          <cell r="A1273">
            <v>804495</v>
          </cell>
          <cell r="B1273" t="str">
            <v>Confecção de tubos de concreto armado D = 0,60 m PA4 - areia e brita comerciais</v>
          </cell>
          <cell r="C1273" t="str">
            <v>m</v>
          </cell>
          <cell r="D1273">
            <v>254.12</v>
          </cell>
        </row>
        <row r="1274">
          <cell r="A1274">
            <v>804494</v>
          </cell>
          <cell r="B1274" t="str">
            <v>Confecção de tubos de concreto armado D = 0,60 m PA4 - areia extraída e brita produzida</v>
          </cell>
          <cell r="C1274" t="str">
            <v>m</v>
          </cell>
          <cell r="D1274">
            <v>231.19</v>
          </cell>
        </row>
        <row r="1275">
          <cell r="A1275">
            <v>804467</v>
          </cell>
          <cell r="B1275" t="str">
            <v>Confecção de tubos de concreto armado D = 0,80 m PA1 - areia e brita comerciais</v>
          </cell>
          <cell r="C1275" t="str">
            <v>m</v>
          </cell>
          <cell r="D1275">
            <v>188.8</v>
          </cell>
        </row>
        <row r="1276">
          <cell r="A1276">
            <v>804466</v>
          </cell>
          <cell r="B1276" t="str">
            <v>Confecção de tubos de concreto armado D = 0,80 m PA1 - areia extraída e brita produzida</v>
          </cell>
          <cell r="C1276" t="str">
            <v>m</v>
          </cell>
          <cell r="D1276">
            <v>157.82</v>
          </cell>
        </row>
        <row r="1277">
          <cell r="A1277">
            <v>804477</v>
          </cell>
          <cell r="B1277" t="str">
            <v>Confecção de tubos de concreto armado D = 0,80 m PA2 - areia e brita comerciais</v>
          </cell>
          <cell r="C1277" t="str">
            <v>m</v>
          </cell>
          <cell r="D1277">
            <v>241.49</v>
          </cell>
        </row>
        <row r="1278">
          <cell r="A1278">
            <v>804476</v>
          </cell>
          <cell r="B1278" t="str">
            <v>Confecção de tubos de concreto armado D = 0,80 m PA2 - areia extraída e brita produzida</v>
          </cell>
          <cell r="C1278" t="str">
            <v>m</v>
          </cell>
          <cell r="D1278">
            <v>210.59</v>
          </cell>
        </row>
        <row r="1279">
          <cell r="A1279">
            <v>804487</v>
          </cell>
          <cell r="B1279" t="str">
            <v>Confecção de tubos de concreto armado D = 0,80 m PA3 - areia e brita comerciais</v>
          </cell>
          <cell r="C1279" t="str">
            <v>m</v>
          </cell>
          <cell r="D1279">
            <v>345.35</v>
          </cell>
        </row>
        <row r="1280">
          <cell r="A1280">
            <v>804486</v>
          </cell>
          <cell r="B1280" t="str">
            <v>Confecção de tubos de concreto armado D = 0,80 m PA3 - areia extraída e brita produzida</v>
          </cell>
          <cell r="C1280" t="str">
            <v>m</v>
          </cell>
          <cell r="D1280">
            <v>310.77</v>
          </cell>
        </row>
        <row r="1281">
          <cell r="A1281">
            <v>804497</v>
          </cell>
          <cell r="B1281" t="str">
            <v>Confecção de tubos de concreto armado D = 0,80 m PA4 - areia e brita comerciais</v>
          </cell>
          <cell r="C1281" t="str">
            <v>m</v>
          </cell>
          <cell r="D1281">
            <v>407.29</v>
          </cell>
        </row>
        <row r="1282">
          <cell r="A1282">
            <v>804496</v>
          </cell>
          <cell r="B1282" t="str">
            <v>Confecção de tubos de concreto armado D = 0,80 m PA4 - areia extraída e brita produzida</v>
          </cell>
          <cell r="C1282" t="str">
            <v>m</v>
          </cell>
          <cell r="D1282">
            <v>365.42</v>
          </cell>
        </row>
        <row r="1283">
          <cell r="A1283">
            <v>804469</v>
          </cell>
          <cell r="B1283" t="str">
            <v>Confecção de tubos de concreto armado D = 1,00 m PA1 - areia e brita comerciais</v>
          </cell>
          <cell r="C1283" t="str">
            <v>m</v>
          </cell>
          <cell r="D1283">
            <v>333.79</v>
          </cell>
        </row>
        <row r="1284">
          <cell r="A1284">
            <v>804468</v>
          </cell>
          <cell r="B1284" t="str">
            <v>Confecção de tubos de concreto armado D = 1,00 m PA1 - areia extraída e brita produzida</v>
          </cell>
          <cell r="C1284" t="str">
            <v>m</v>
          </cell>
          <cell r="D1284">
            <v>291.32</v>
          </cell>
        </row>
        <row r="1285">
          <cell r="A1285">
            <v>804479</v>
          </cell>
          <cell r="B1285" t="str">
            <v>Confecção de tubos de concreto armado D = 1,00 m PA2 - areia e brita comerciais</v>
          </cell>
          <cell r="C1285" t="str">
            <v>m</v>
          </cell>
          <cell r="D1285">
            <v>386.49</v>
          </cell>
        </row>
        <row r="1286">
          <cell r="A1286">
            <v>804478</v>
          </cell>
          <cell r="B1286" t="str">
            <v>Confecção de tubos de concreto armado D = 1,00 m PA2 - areia extraída e brita produzida</v>
          </cell>
          <cell r="C1286" t="str">
            <v>m</v>
          </cell>
          <cell r="D1286">
            <v>344.09</v>
          </cell>
        </row>
        <row r="1287">
          <cell r="A1287">
            <v>804489</v>
          </cell>
          <cell r="B1287" t="str">
            <v>Confecção de tubos de concreto armado D = 1,00 m PA3 - areia e brita comerciais</v>
          </cell>
          <cell r="C1287" t="str">
            <v>m</v>
          </cell>
          <cell r="D1287">
            <v>488.39</v>
          </cell>
        </row>
        <row r="1288">
          <cell r="A1288">
            <v>804488</v>
          </cell>
          <cell r="B1288" t="str">
            <v>Confecção de tubos de concreto armado D = 1,00 m PA3 - areia extraída e brita produzida</v>
          </cell>
          <cell r="C1288" t="str">
            <v>m</v>
          </cell>
          <cell r="D1288">
            <v>434.28</v>
          </cell>
        </row>
        <row r="1289">
          <cell r="A1289">
            <v>804499</v>
          </cell>
          <cell r="B1289" t="str">
            <v>Confecção de tubos de concreto armado D = 1,00 m PA4 - areia e brita comerciais</v>
          </cell>
          <cell r="C1289" t="str">
            <v>m</v>
          </cell>
          <cell r="D1289">
            <v>621.70000000000005</v>
          </cell>
        </row>
        <row r="1290">
          <cell r="A1290">
            <v>804498</v>
          </cell>
          <cell r="B1290" t="str">
            <v>Confecção de tubos de concreto armado D = 1,00 m PA4 - areia extraída e brita produzida</v>
          </cell>
          <cell r="C1290" t="str">
            <v>m</v>
          </cell>
          <cell r="D1290">
            <v>558.6</v>
          </cell>
        </row>
        <row r="1291">
          <cell r="A1291">
            <v>804471</v>
          </cell>
          <cell r="B1291" t="str">
            <v>Confecção de tubos de concreto armado D = 1,20 m PA1 - areia e brita comerciais</v>
          </cell>
          <cell r="C1291" t="str">
            <v>m</v>
          </cell>
          <cell r="D1291">
            <v>452.17</v>
          </cell>
        </row>
        <row r="1292">
          <cell r="A1292">
            <v>804470</v>
          </cell>
          <cell r="B1292" t="str">
            <v>Confecção de tubos de concreto armado D = 1,20 m PA1 - areia extraída e brita produzida</v>
          </cell>
          <cell r="C1292" t="str">
            <v>m</v>
          </cell>
          <cell r="D1292">
            <v>390.33</v>
          </cell>
        </row>
        <row r="1293">
          <cell r="A1293">
            <v>804481</v>
          </cell>
          <cell r="B1293" t="str">
            <v>Confecção de tubos de concreto armado D = 1,20 m PA2 - areia e brita comerciais</v>
          </cell>
          <cell r="C1293" t="str">
            <v>m</v>
          </cell>
          <cell r="D1293">
            <v>570.73</v>
          </cell>
        </row>
        <row r="1294">
          <cell r="A1294">
            <v>804480</v>
          </cell>
          <cell r="B1294" t="str">
            <v>Confecção de tubos de concreto armado D = 1,20 m PA2 - areia extraída e brita produzida</v>
          </cell>
          <cell r="C1294" t="str">
            <v>m</v>
          </cell>
          <cell r="D1294">
            <v>509.06</v>
          </cell>
        </row>
        <row r="1295">
          <cell r="A1295">
            <v>804491</v>
          </cell>
          <cell r="B1295" t="str">
            <v>Confecção de tubos de concreto armado D = 1,20 m PA3 - areia e brita comerciais</v>
          </cell>
          <cell r="C1295" t="str">
            <v>m</v>
          </cell>
          <cell r="D1295">
            <v>752.99</v>
          </cell>
        </row>
        <row r="1296">
          <cell r="A1296">
            <v>804490</v>
          </cell>
          <cell r="B1296" t="str">
            <v>Confecção de tubos de concreto armado D = 1,20 m PA3 - areia extraída e brita produzida</v>
          </cell>
          <cell r="C1296" t="str">
            <v>m</v>
          </cell>
          <cell r="D1296">
            <v>670.62</v>
          </cell>
        </row>
        <row r="1297">
          <cell r="A1297">
            <v>804501</v>
          </cell>
          <cell r="B1297" t="str">
            <v>Confecção de tubos de concreto armado D = 1,20 m PA4 - areia e brita comerciais</v>
          </cell>
          <cell r="C1297" t="str">
            <v>m</v>
          </cell>
          <cell r="D1297">
            <v>905.66</v>
          </cell>
        </row>
        <row r="1298">
          <cell r="A1298">
            <v>804500</v>
          </cell>
          <cell r="B1298" t="str">
            <v>Confecção de tubos de concreto armado D = 1,20 m PA4 - areia extraída e brita produzida</v>
          </cell>
          <cell r="C1298" t="str">
            <v>m</v>
          </cell>
          <cell r="D1298">
            <v>812.28</v>
          </cell>
        </row>
        <row r="1299">
          <cell r="A1299">
            <v>804473</v>
          </cell>
          <cell r="B1299" t="str">
            <v>Confecção de tubos de concreto armado D = 1,50 m PA1 - areia e brita comerciais</v>
          </cell>
          <cell r="C1299" t="str">
            <v>m</v>
          </cell>
          <cell r="D1299">
            <v>729.81</v>
          </cell>
        </row>
        <row r="1300">
          <cell r="A1300">
            <v>804472</v>
          </cell>
          <cell r="B1300" t="str">
            <v>Confecção de tubos de concreto armado D = 1,50 m PA1 - areia extraída e brita produzida</v>
          </cell>
          <cell r="C1300" t="str">
            <v>m</v>
          </cell>
          <cell r="D1300">
            <v>633.22</v>
          </cell>
        </row>
        <row r="1301">
          <cell r="A1301">
            <v>804483</v>
          </cell>
          <cell r="B1301" t="str">
            <v>Confecção de tubos de concreto armado D = 1,50 m PA2 - areia e brita comerciais</v>
          </cell>
          <cell r="C1301" t="str">
            <v>m</v>
          </cell>
          <cell r="D1301">
            <v>914.24</v>
          </cell>
        </row>
        <row r="1302">
          <cell r="A1302">
            <v>804482</v>
          </cell>
          <cell r="B1302" t="str">
            <v>Confecção de tubos de concreto armado D = 1,50 m PA2 - areia extraída e brita produzida</v>
          </cell>
          <cell r="C1302" t="str">
            <v>m</v>
          </cell>
          <cell r="D1302">
            <v>817.91</v>
          </cell>
        </row>
        <row r="1303">
          <cell r="A1303">
            <v>804493</v>
          </cell>
          <cell r="B1303" t="str">
            <v>Confecção de tubos de concreto armado D = 1,50 m PA3 - areia e brita comerciais</v>
          </cell>
          <cell r="C1303" t="str">
            <v>m</v>
          </cell>
          <cell r="D1303">
            <v>1207.8599999999999</v>
          </cell>
        </row>
        <row r="1304">
          <cell r="A1304">
            <v>804492</v>
          </cell>
          <cell r="B1304" t="str">
            <v>Confecção de tubos de concreto armado D = 1,50 m PA3 - areia extraída e brita produzida</v>
          </cell>
          <cell r="C1304" t="str">
            <v>m</v>
          </cell>
          <cell r="D1304">
            <v>1080.3499999999999</v>
          </cell>
        </row>
        <row r="1305">
          <cell r="A1305">
            <v>804503</v>
          </cell>
          <cell r="B1305" t="str">
            <v>Confecção de tubos de concreto armado D = 1,50 m PA4 - areia e brita comerciais</v>
          </cell>
          <cell r="C1305" t="str">
            <v>m</v>
          </cell>
          <cell r="D1305">
            <v>1445.88</v>
          </cell>
        </row>
        <row r="1306">
          <cell r="A1306">
            <v>804502</v>
          </cell>
          <cell r="B1306" t="str">
            <v>Confecção de tubos de concreto armado D = 1,50 m PA4 - areia extraída e brita produzida</v>
          </cell>
          <cell r="C1306" t="str">
            <v>m</v>
          </cell>
          <cell r="D1306">
            <v>1314.07</v>
          </cell>
        </row>
        <row r="1307">
          <cell r="A1307">
            <v>804180</v>
          </cell>
          <cell r="B1307" t="str">
            <v>Corpo de BDTC D = 0,80 m PA1 - areia extraída e brita e pedra de mão produzidas</v>
          </cell>
          <cell r="C1307" t="str">
            <v>m</v>
          </cell>
          <cell r="D1307">
            <v>913.99</v>
          </cell>
        </row>
        <row r="1308">
          <cell r="A1308">
            <v>804181</v>
          </cell>
          <cell r="B1308" t="str">
            <v>Corpo de BDTC D = 0,80 m PA1 - areia, brita e pedra de mão comerciais</v>
          </cell>
          <cell r="C1308" t="str">
            <v>m</v>
          </cell>
          <cell r="D1308">
            <v>1001.14</v>
          </cell>
        </row>
        <row r="1309">
          <cell r="A1309">
            <v>804182</v>
          </cell>
          <cell r="B1309" t="str">
            <v>Corpo de BDTC D = 0,80 m PA2 - areia extraída e brita e pedra de mão produzidas</v>
          </cell>
          <cell r="C1309" t="str">
            <v>m</v>
          </cell>
          <cell r="D1309">
            <v>999.97</v>
          </cell>
        </row>
        <row r="1310">
          <cell r="A1310">
            <v>804183</v>
          </cell>
          <cell r="B1310" t="str">
            <v>Corpo de BDTC D = 0,80 m PA2 - areia, brita e pedra de mão comerciais</v>
          </cell>
          <cell r="C1310" t="str">
            <v>m</v>
          </cell>
          <cell r="D1310">
            <v>1087.1199999999999</v>
          </cell>
        </row>
        <row r="1311">
          <cell r="A1311">
            <v>804184</v>
          </cell>
          <cell r="B1311" t="str">
            <v>Corpo de BDTC D = 0,80 m PA3 - areia extraída e brita e pedra de mão produzidas</v>
          </cell>
          <cell r="C1311" t="str">
            <v>m</v>
          </cell>
          <cell r="D1311">
            <v>1498.56</v>
          </cell>
        </row>
        <row r="1312">
          <cell r="A1312">
            <v>804185</v>
          </cell>
          <cell r="B1312" t="str">
            <v>Corpo de BDTC D = 0,80 m PA3 - areia, brita e pedra de mão comerciais</v>
          </cell>
          <cell r="C1312" t="str">
            <v>m</v>
          </cell>
          <cell r="D1312">
            <v>1585.71</v>
          </cell>
        </row>
        <row r="1313">
          <cell r="A1313">
            <v>804186</v>
          </cell>
          <cell r="B1313" t="str">
            <v>Corpo de BDTC D = 0,80 m PA4 - areia extraída e brita e pedra de mão produzidas</v>
          </cell>
          <cell r="C1313" t="str">
            <v>m</v>
          </cell>
          <cell r="D1313">
            <v>1707.03</v>
          </cell>
        </row>
        <row r="1314">
          <cell r="A1314">
            <v>804187</v>
          </cell>
          <cell r="B1314" t="str">
            <v>Corpo de BDTC D = 0,80 m PA4 - areia, brita e pedra de mão comerciais</v>
          </cell>
          <cell r="C1314" t="str">
            <v>m</v>
          </cell>
          <cell r="D1314">
            <v>1794.18</v>
          </cell>
        </row>
        <row r="1315">
          <cell r="A1315">
            <v>804188</v>
          </cell>
          <cell r="B1315" t="str">
            <v>Corpo de BDTC D = 1,00 m PA1 - areia extraída e brita e pedra de mão produzidas</v>
          </cell>
          <cell r="C1315" t="str">
            <v>m</v>
          </cell>
          <cell r="D1315">
            <v>1326.72</v>
          </cell>
        </row>
        <row r="1316">
          <cell r="A1316">
            <v>804189</v>
          </cell>
          <cell r="B1316" t="str">
            <v>Corpo de BDTC D = 1,00 m PA1 - areia, brita e pedra de mão comerciais</v>
          </cell>
          <cell r="C1316" t="str">
            <v>m</v>
          </cell>
          <cell r="D1316">
            <v>1443.3</v>
          </cell>
        </row>
        <row r="1317">
          <cell r="A1317">
            <v>804190</v>
          </cell>
          <cell r="B1317" t="str">
            <v>Corpo de BDTC D = 1,00 m PA2 - areia extraída e brita e pedra de mão produzidas</v>
          </cell>
          <cell r="C1317" t="str">
            <v>m</v>
          </cell>
          <cell r="D1317">
            <v>1402.61</v>
          </cell>
        </row>
        <row r="1318">
          <cell r="A1318">
            <v>804191</v>
          </cell>
          <cell r="B1318" t="str">
            <v>Corpo de BDTC D = 1,00 m PA2 - areia, brita e pedra de mão comerciais</v>
          </cell>
          <cell r="C1318" t="str">
            <v>m</v>
          </cell>
          <cell r="D1318">
            <v>1519.19</v>
          </cell>
        </row>
        <row r="1319">
          <cell r="A1319">
            <v>804192</v>
          </cell>
          <cell r="B1319" t="str">
            <v>Corpo de BDTC D = 1,00 m PA3 - areia extraída e brita e pedra de mão produzidas</v>
          </cell>
          <cell r="C1319" t="str">
            <v>m</v>
          </cell>
          <cell r="D1319">
            <v>1935.06</v>
          </cell>
        </row>
        <row r="1320">
          <cell r="A1320">
            <v>804193</v>
          </cell>
          <cell r="B1320" t="str">
            <v>Corpo de BDTC D = 1,00 m PA3 - areia, brita e pedra de mão comerciais</v>
          </cell>
          <cell r="C1320" t="str">
            <v>m</v>
          </cell>
          <cell r="D1320">
            <v>2051.63</v>
          </cell>
        </row>
        <row r="1321">
          <cell r="A1321">
            <v>804194</v>
          </cell>
          <cell r="B1321" t="str">
            <v>Corpo de BDTC D = 1,00 m PA4 - areia extraída e brita e pedra de mão produzidas</v>
          </cell>
          <cell r="C1321" t="str">
            <v>m</v>
          </cell>
          <cell r="D1321">
            <v>2216.3000000000002</v>
          </cell>
        </row>
        <row r="1322">
          <cell r="A1322">
            <v>804195</v>
          </cell>
          <cell r="B1322" t="str">
            <v>Corpo de BDTC D = 1,00 m PA4 - areia, brita e pedra de mão comerciais</v>
          </cell>
          <cell r="C1322" t="str">
            <v>m</v>
          </cell>
          <cell r="D1322">
            <v>2332.88</v>
          </cell>
        </row>
        <row r="1323">
          <cell r="A1323">
            <v>804196</v>
          </cell>
          <cell r="B1323" t="str">
            <v>Corpo de BDTC D = 1,20 m PA1 - areia extraída e brita e pedra de mão produzidas</v>
          </cell>
          <cell r="C1323" t="str">
            <v>m</v>
          </cell>
          <cell r="D1323">
            <v>2080.5</v>
          </cell>
        </row>
        <row r="1324">
          <cell r="A1324">
            <v>804197</v>
          </cell>
          <cell r="B1324" t="str">
            <v>Corpo de BDTC D = 1,20 m PA1 - areia, brita e pedra de mão comerciais</v>
          </cell>
          <cell r="C1324" t="str">
            <v>m</v>
          </cell>
          <cell r="D1324">
            <v>2229.2399999999998</v>
          </cell>
        </row>
        <row r="1325">
          <cell r="A1325">
            <v>804198</v>
          </cell>
          <cell r="B1325" t="str">
            <v>Corpo de BDTC D = 1,20 m PA2 - areia extraída e brita e pedra de mão produzidas</v>
          </cell>
          <cell r="C1325" t="str">
            <v>m</v>
          </cell>
          <cell r="D1325">
            <v>2295.3200000000002</v>
          </cell>
        </row>
        <row r="1326">
          <cell r="A1326">
            <v>804199</v>
          </cell>
          <cell r="B1326" t="str">
            <v>Corpo de BDTC D = 1,20 m PA2 - areia, brita e pedra de mão comerciais</v>
          </cell>
          <cell r="C1326" t="str">
            <v>m</v>
          </cell>
          <cell r="D1326">
            <v>2444.0700000000002</v>
          </cell>
        </row>
        <row r="1327">
          <cell r="A1327">
            <v>804200</v>
          </cell>
          <cell r="B1327" t="str">
            <v>Corpo de BDTC D = 1,20 m PA3 - areia extraída e brita e pedra de mão produzidas</v>
          </cell>
          <cell r="C1327" t="str">
            <v>m</v>
          </cell>
          <cell r="D1327">
            <v>2862.21</v>
          </cell>
        </row>
        <row r="1328">
          <cell r="A1328">
            <v>804201</v>
          </cell>
          <cell r="B1328" t="str">
            <v>Corpo de BDTC D = 1,20 m PA3 - areia, brita e pedra de mão comerciais</v>
          </cell>
          <cell r="C1328" t="str">
            <v>m</v>
          </cell>
          <cell r="D1328">
            <v>3010.96</v>
          </cell>
        </row>
        <row r="1329">
          <cell r="A1329">
            <v>804202</v>
          </cell>
          <cell r="B1329" t="str">
            <v>Corpo de BDTC D = 1,20 m PA4 - areia extraída e brita e pedra de mão produzidas</v>
          </cell>
          <cell r="C1329" t="str">
            <v>m</v>
          </cell>
          <cell r="D1329">
            <v>3281.58</v>
          </cell>
        </row>
        <row r="1330">
          <cell r="A1330">
            <v>804203</v>
          </cell>
          <cell r="B1330" t="str">
            <v>Corpo de BDTC D = 1,20 m PA4 - areia, brita e pedra de mão comerciais</v>
          </cell>
          <cell r="C1330" t="str">
            <v>m</v>
          </cell>
          <cell r="D1330">
            <v>3430.33</v>
          </cell>
        </row>
        <row r="1331">
          <cell r="A1331">
            <v>804204</v>
          </cell>
          <cell r="B1331" t="str">
            <v>Corpo de BDTC D = 1,50 m PA1 - areia extraída e brita e pedra de mão produzidas</v>
          </cell>
          <cell r="C1331" t="str">
            <v>m</v>
          </cell>
          <cell r="D1331">
            <v>2991.92</v>
          </cell>
        </row>
        <row r="1332">
          <cell r="A1332">
            <v>804205</v>
          </cell>
          <cell r="B1332" t="str">
            <v>Corpo de BDTC D = 1,50 m PA1 - areia, brita e pedra de mão comerciais</v>
          </cell>
          <cell r="C1332" t="str">
            <v>m</v>
          </cell>
          <cell r="D1332">
            <v>3184.23</v>
          </cell>
        </row>
        <row r="1333">
          <cell r="A1333">
            <v>804206</v>
          </cell>
          <cell r="B1333" t="str">
            <v>Corpo de BDTC D = 1,50 m PA2 - areia extraída e brita e pedra de mão produzidas</v>
          </cell>
          <cell r="C1333" t="str">
            <v>m</v>
          </cell>
          <cell r="D1333">
            <v>3200.85</v>
          </cell>
        </row>
        <row r="1334">
          <cell r="A1334">
            <v>804207</v>
          </cell>
          <cell r="B1334" t="str">
            <v>Corpo de BDTC D = 1,50 m PA2 - areia, brita e pedra de mão comerciais</v>
          </cell>
          <cell r="C1334" t="str">
            <v>m</v>
          </cell>
          <cell r="D1334">
            <v>3393.16</v>
          </cell>
        </row>
        <row r="1335">
          <cell r="A1335">
            <v>804208</v>
          </cell>
          <cell r="B1335" t="str">
            <v>Corpo de BDTC D = 1,50 m PA3 - areia extraída e brita e pedra de mão produzidas</v>
          </cell>
          <cell r="C1335" t="str">
            <v>m</v>
          </cell>
          <cell r="D1335">
            <v>3719.66</v>
          </cell>
        </row>
        <row r="1336">
          <cell r="A1336">
            <v>804209</v>
          </cell>
          <cell r="B1336" t="str">
            <v>Corpo de BDTC D = 1,50 m PA3 - areia, brita e pedra de mão comerciais</v>
          </cell>
          <cell r="C1336" t="str">
            <v>m</v>
          </cell>
          <cell r="D1336">
            <v>3911.97</v>
          </cell>
        </row>
        <row r="1337">
          <cell r="A1337">
            <v>804210</v>
          </cell>
          <cell r="B1337" t="str">
            <v>Corpo de BDTC D = 1,50 m PA4 - areia extraída e brita e pedra de mão produzidas</v>
          </cell>
          <cell r="C1337" t="str">
            <v>m</v>
          </cell>
          <cell r="D1337">
            <v>4669.74</v>
          </cell>
        </row>
        <row r="1338">
          <cell r="A1338">
            <v>804211</v>
          </cell>
          <cell r="B1338" t="str">
            <v>Corpo de BDTC D = 1,50 m PA4 - areia, brita e pedra de mão comerciais</v>
          </cell>
          <cell r="C1338" t="str">
            <v>m</v>
          </cell>
          <cell r="D1338">
            <v>4862.05</v>
          </cell>
        </row>
        <row r="1339">
          <cell r="A1339">
            <v>804012</v>
          </cell>
          <cell r="B1339" t="str">
            <v>Corpo de BSTC D = 0,40 m PA1 - areia extraída e brita e pedra de mão produzidas</v>
          </cell>
          <cell r="C1339" t="str">
            <v>m</v>
          </cell>
          <cell r="D1339">
            <v>223.8</v>
          </cell>
        </row>
        <row r="1340">
          <cell r="A1340">
            <v>804013</v>
          </cell>
          <cell r="B1340" t="str">
            <v>Corpo de BSTC D = 0,40 m PA1 - areia, brita e pedra de mão comerciais</v>
          </cell>
          <cell r="C1340" t="str">
            <v>m</v>
          </cell>
          <cell r="D1340">
            <v>244.99</v>
          </cell>
        </row>
        <row r="1341">
          <cell r="A1341">
            <v>804014</v>
          </cell>
          <cell r="B1341" t="str">
            <v>Corpo de BSTC D = 0,40 m PA2 - areia extraída e brita e pedra de mão produzidas</v>
          </cell>
          <cell r="C1341" t="str">
            <v>m</v>
          </cell>
          <cell r="D1341">
            <v>224.65</v>
          </cell>
        </row>
        <row r="1342">
          <cell r="A1342">
            <v>804015</v>
          </cell>
          <cell r="B1342" t="str">
            <v>Corpo de BSTC D = 0,40 m PA2 - areia, brita e pedra de mão comerciais</v>
          </cell>
          <cell r="C1342" t="str">
            <v>m</v>
          </cell>
          <cell r="D1342">
            <v>245.84</v>
          </cell>
        </row>
        <row r="1343">
          <cell r="A1343">
            <v>804016</v>
          </cell>
          <cell r="B1343" t="str">
            <v>Corpo de BSTC D = 0,40 m PA3 - areia extraída e brita e pedra de mão produzidas</v>
          </cell>
          <cell r="C1343" t="str">
            <v>m</v>
          </cell>
          <cell r="D1343">
            <v>228.36</v>
          </cell>
        </row>
        <row r="1344">
          <cell r="A1344">
            <v>804017</v>
          </cell>
          <cell r="B1344" t="str">
            <v>Corpo de BSTC D = 0,40 m PA3 - areia, brita e pedra de mão comerciais</v>
          </cell>
          <cell r="C1344" t="str">
            <v>m</v>
          </cell>
          <cell r="D1344">
            <v>249.55</v>
          </cell>
        </row>
        <row r="1345">
          <cell r="A1345">
            <v>804018</v>
          </cell>
          <cell r="B1345" t="str">
            <v>Corpo de BSTC D = 0,40 m PA4 - areia extraída e brita e pedra de mão produzidas</v>
          </cell>
          <cell r="C1345" t="str">
            <v>m</v>
          </cell>
          <cell r="D1345">
            <v>272.68</v>
          </cell>
        </row>
        <row r="1346">
          <cell r="A1346">
            <v>804019</v>
          </cell>
          <cell r="B1346" t="str">
            <v>Corpo de BSTC D = 0,40 m PA4 - areia, brita e pedra de mão comerciais</v>
          </cell>
          <cell r="C1346" t="str">
            <v>m</v>
          </cell>
          <cell r="D1346">
            <v>293.87</v>
          </cell>
        </row>
        <row r="1347">
          <cell r="A1347">
            <v>804020</v>
          </cell>
          <cell r="B1347" t="str">
            <v>Corpo de BSTC D = 0,60 m PA1 - areia extraída e brita e pedra de mão produzidas</v>
          </cell>
          <cell r="C1347" t="str">
            <v>m</v>
          </cell>
          <cell r="D1347">
            <v>351.08</v>
          </cell>
        </row>
        <row r="1348">
          <cell r="A1348">
            <v>804021</v>
          </cell>
          <cell r="B1348" t="str">
            <v>Corpo de BSTC D = 0,60 m PA1 - areia, brita e pedra de mão comerciais</v>
          </cell>
          <cell r="C1348" t="str">
            <v>m</v>
          </cell>
          <cell r="D1348">
            <v>382.96</v>
          </cell>
        </row>
        <row r="1349">
          <cell r="A1349">
            <v>804022</v>
          </cell>
          <cell r="B1349" t="str">
            <v>Corpo de BSTC D = 0,60 m PA2 - areia extraída e brita e pedra de mão produzidas</v>
          </cell>
          <cell r="C1349" t="str">
            <v>m</v>
          </cell>
          <cell r="D1349">
            <v>356.87</v>
          </cell>
        </row>
        <row r="1350">
          <cell r="A1350">
            <v>804023</v>
          </cell>
          <cell r="B1350" t="str">
            <v>Corpo de BSTC D = 0,60 m PA2 - areia, brita e pedra de mão comerciais</v>
          </cell>
          <cell r="C1350" t="str">
            <v>m</v>
          </cell>
          <cell r="D1350">
            <v>388.75</v>
          </cell>
        </row>
        <row r="1351">
          <cell r="A1351">
            <v>804024</v>
          </cell>
          <cell r="B1351" t="str">
            <v>Corpo de BSTC D = 0,60 m PA3 - areia extraída e brita e pedra de mão produzidas</v>
          </cell>
          <cell r="C1351" t="str">
            <v>m</v>
          </cell>
          <cell r="D1351">
            <v>378.45</v>
          </cell>
        </row>
        <row r="1352">
          <cell r="A1352">
            <v>804025</v>
          </cell>
          <cell r="B1352" t="str">
            <v>Corpo de BSTC D = 0,60 m PA3 - areia, brita e pedra de mão comerciais</v>
          </cell>
          <cell r="C1352" t="str">
            <v>m</v>
          </cell>
          <cell r="D1352">
            <v>410.33</v>
          </cell>
        </row>
        <row r="1353">
          <cell r="A1353">
            <v>804026</v>
          </cell>
          <cell r="B1353" t="str">
            <v>Corpo de BSTC D = 0,60 m PA4 - areia extraída e brita e pedra de mão produzidas</v>
          </cell>
          <cell r="C1353" t="str">
            <v>m</v>
          </cell>
          <cell r="D1353">
            <v>460.26</v>
          </cell>
        </row>
        <row r="1354">
          <cell r="A1354">
            <v>804027</v>
          </cell>
          <cell r="B1354" t="str">
            <v>Corpo de BSTC D = 0,60 m PA4 - areia, brita e pedra de mão comerciais</v>
          </cell>
          <cell r="C1354" t="str">
            <v>m</v>
          </cell>
          <cell r="D1354">
            <v>492.14</v>
          </cell>
        </row>
        <row r="1355">
          <cell r="A1355">
            <v>804028</v>
          </cell>
          <cell r="B1355" t="str">
            <v>Corpo de BSTC D = 0,80 m PA1 - areia extraída e brita e pedra de mão produzidas</v>
          </cell>
          <cell r="C1355" t="str">
            <v>m</v>
          </cell>
          <cell r="D1355">
            <v>482.01</v>
          </cell>
        </row>
        <row r="1356">
          <cell r="A1356">
            <v>804029</v>
          </cell>
          <cell r="B1356" t="str">
            <v>Corpo de BSTC D = 0,80 m PA1 - areia, brita e pedra de mão comerciais</v>
          </cell>
          <cell r="C1356" t="str">
            <v>m</v>
          </cell>
          <cell r="D1356">
            <v>525.58000000000004</v>
          </cell>
        </row>
        <row r="1357">
          <cell r="A1357">
            <v>804030</v>
          </cell>
          <cell r="B1357" t="str">
            <v>Corpo de BSTC D = 0,80 m PA2 - areia extraída e brita e pedra de mão produzidas</v>
          </cell>
          <cell r="C1357" t="str">
            <v>m</v>
          </cell>
          <cell r="D1357">
            <v>525</v>
          </cell>
        </row>
        <row r="1358">
          <cell r="A1358">
            <v>804031</v>
          </cell>
          <cell r="B1358" t="str">
            <v>Corpo de BSTC D = 0,80 m PA2 - areia, brita e pedra de mão comerciais</v>
          </cell>
          <cell r="C1358" t="str">
            <v>m</v>
          </cell>
          <cell r="D1358">
            <v>568.57000000000005</v>
          </cell>
        </row>
        <row r="1359">
          <cell r="A1359">
            <v>804032</v>
          </cell>
          <cell r="B1359" t="str">
            <v>Corpo de BSTC D = 0,80 m PA3 - areia extraída e brita e pedra de mão produzidas</v>
          </cell>
          <cell r="C1359" t="str">
            <v>m</v>
          </cell>
          <cell r="D1359">
            <v>774.29</v>
          </cell>
        </row>
        <row r="1360">
          <cell r="A1360">
            <v>804033</v>
          </cell>
          <cell r="B1360" t="str">
            <v>Corpo de BSTC D = 0,80 m PA3 - areia, brita e pedra de mão comerciais</v>
          </cell>
          <cell r="C1360" t="str">
            <v>m</v>
          </cell>
          <cell r="D1360">
            <v>817.87</v>
          </cell>
        </row>
        <row r="1361">
          <cell r="A1361">
            <v>804034</v>
          </cell>
          <cell r="B1361" t="str">
            <v>Corpo de BSTC D = 0,80 m PA4 - areia extraída e brita e pedra de mão produzidas</v>
          </cell>
          <cell r="C1361" t="str">
            <v>m</v>
          </cell>
          <cell r="D1361">
            <v>878.53</v>
          </cell>
        </row>
        <row r="1362">
          <cell r="A1362">
            <v>804035</v>
          </cell>
          <cell r="B1362" t="str">
            <v>Corpo de BSTC D = 0,80 m PA4 - areia, brita e pedra de mão comerciais</v>
          </cell>
          <cell r="C1362" t="str">
            <v>m</v>
          </cell>
          <cell r="D1362">
            <v>922.1</v>
          </cell>
        </row>
        <row r="1363">
          <cell r="A1363">
            <v>804036</v>
          </cell>
          <cell r="B1363" t="str">
            <v>Corpo de BSTC D = 1,00 m PA1 - areia extraída e brita e pedra de mão produzidas</v>
          </cell>
          <cell r="C1363" t="str">
            <v>m</v>
          </cell>
          <cell r="D1363">
            <v>689.56</v>
          </cell>
        </row>
        <row r="1364">
          <cell r="A1364">
            <v>804037</v>
          </cell>
          <cell r="B1364" t="str">
            <v>Corpo de BSTC D = 1,00 m PA1 - areia, brita e pedra de mão comerciais</v>
          </cell>
          <cell r="C1364" t="str">
            <v>m</v>
          </cell>
          <cell r="D1364">
            <v>746.46</v>
          </cell>
        </row>
        <row r="1365">
          <cell r="A1365">
            <v>804038</v>
          </cell>
          <cell r="B1365" t="str">
            <v>Corpo de BSTC D = 1,00 m PA2 - areia extraída e brita e pedra de mão produzidas</v>
          </cell>
          <cell r="C1365" t="str">
            <v>m</v>
          </cell>
          <cell r="D1365">
            <v>727.5</v>
          </cell>
        </row>
        <row r="1366">
          <cell r="A1366">
            <v>804039</v>
          </cell>
          <cell r="B1366" t="str">
            <v>Corpo de BSTC D = 1,00 m PA2 - areia, brita e pedra de mão comerciais</v>
          </cell>
          <cell r="C1366" t="str">
            <v>m</v>
          </cell>
          <cell r="D1366">
            <v>784.41</v>
          </cell>
        </row>
        <row r="1367">
          <cell r="A1367">
            <v>804040</v>
          </cell>
          <cell r="B1367" t="str">
            <v>Corpo de BSTC D = 1,00 m PA3 - areia extraída e brita e pedra de mão produzidas</v>
          </cell>
          <cell r="C1367" t="str">
            <v>m</v>
          </cell>
          <cell r="D1367">
            <v>993.73</v>
          </cell>
        </row>
        <row r="1368">
          <cell r="A1368">
            <v>804041</v>
          </cell>
          <cell r="B1368" t="str">
            <v>Corpo de BSTC D = 1,00 m PA3 - areia, brita e pedra de mão comerciais</v>
          </cell>
          <cell r="C1368" t="str">
            <v>m</v>
          </cell>
          <cell r="D1368">
            <v>1050.6300000000001</v>
          </cell>
        </row>
        <row r="1369">
          <cell r="A1369">
            <v>804042</v>
          </cell>
          <cell r="B1369" t="str">
            <v>Corpo de BSTC D = 1,00 m PA4 - areia extraída e brita e pedra de mão produzidas</v>
          </cell>
          <cell r="C1369" t="str">
            <v>m</v>
          </cell>
          <cell r="D1369">
            <v>1134.3499999999999</v>
          </cell>
        </row>
        <row r="1370">
          <cell r="A1370">
            <v>804043</v>
          </cell>
          <cell r="B1370" t="str">
            <v>Corpo de BSTC D = 1,00 m PA4 - areia, brita e pedra de mão comerciais</v>
          </cell>
          <cell r="C1370" t="str">
            <v>m</v>
          </cell>
          <cell r="D1370">
            <v>1191.25</v>
          </cell>
        </row>
        <row r="1371">
          <cell r="A1371">
            <v>804044</v>
          </cell>
          <cell r="B1371" t="str">
            <v>Corpo de BSTC D = 1,20 m PA1 - areia extraída e brita e pedra de mão produzidas</v>
          </cell>
          <cell r="C1371" t="str">
            <v>m</v>
          </cell>
          <cell r="D1371">
            <v>1066.9100000000001</v>
          </cell>
        </row>
        <row r="1372">
          <cell r="A1372">
            <v>804045</v>
          </cell>
          <cell r="B1372" t="str">
            <v>Corpo de BSTC D = 1,20 m PA1 - areia, brita e pedra de mão comerciais</v>
          </cell>
          <cell r="C1372" t="str">
            <v>m</v>
          </cell>
          <cell r="D1372">
            <v>1138.0999999999999</v>
          </cell>
        </row>
        <row r="1373">
          <cell r="A1373">
            <v>804046</v>
          </cell>
          <cell r="B1373" t="str">
            <v>Corpo de BSTC D = 1,20 m PA2 - areia extraída e brita e pedra de mão produzidas</v>
          </cell>
          <cell r="C1373" t="str">
            <v>m</v>
          </cell>
          <cell r="D1373">
            <v>1174.32</v>
          </cell>
        </row>
        <row r="1374">
          <cell r="A1374">
            <v>804047</v>
          </cell>
          <cell r="B1374" t="str">
            <v>Corpo de BSTC D = 1,20 m PA2 - areia, brita e pedra de mão comerciais</v>
          </cell>
          <cell r="C1374" t="str">
            <v>m</v>
          </cell>
          <cell r="D1374">
            <v>1245.51</v>
          </cell>
        </row>
        <row r="1375">
          <cell r="A1375">
            <v>804048</v>
          </cell>
          <cell r="B1375" t="str">
            <v>Corpo de BSTC D = 1,20 m PA3 - areia extraída e brita e pedra de mão produzidas</v>
          </cell>
          <cell r="C1375" t="str">
            <v>m</v>
          </cell>
          <cell r="D1375">
            <v>1457.76</v>
          </cell>
        </row>
        <row r="1376">
          <cell r="A1376">
            <v>804049</v>
          </cell>
          <cell r="B1376" t="str">
            <v>Corpo de BSTC D = 1,20 m PA3 - areia, brita e pedra de mão comerciais</v>
          </cell>
          <cell r="C1376" t="str">
            <v>m</v>
          </cell>
          <cell r="D1376">
            <v>1528.95</v>
          </cell>
        </row>
        <row r="1377">
          <cell r="A1377">
            <v>804050</v>
          </cell>
          <cell r="B1377" t="str">
            <v>Corpo de BSTC D = 1,20 m PA4 - areia extraída e brita e pedra de mão produzidas</v>
          </cell>
          <cell r="C1377" t="str">
            <v>m</v>
          </cell>
          <cell r="D1377">
            <v>1667.45</v>
          </cell>
        </row>
        <row r="1378">
          <cell r="A1378">
            <v>804051</v>
          </cell>
          <cell r="B1378" t="str">
            <v>Corpo de BSTC D = 1,20 m PA4 - areia, brita e pedra de mão comerciais</v>
          </cell>
          <cell r="C1378" t="str">
            <v>m</v>
          </cell>
          <cell r="D1378">
            <v>1738.64</v>
          </cell>
        </row>
        <row r="1379">
          <cell r="A1379">
            <v>804052</v>
          </cell>
          <cell r="B1379" t="str">
            <v>Corpo de BSTC D = 1,50 m PA1 - areia extraída e brita e pedra de mão produzidas</v>
          </cell>
          <cell r="C1379" t="str">
            <v>m</v>
          </cell>
          <cell r="D1379">
            <v>1525.71</v>
          </cell>
        </row>
        <row r="1380">
          <cell r="A1380">
            <v>804053</v>
          </cell>
          <cell r="B1380" t="str">
            <v>Corpo de BSTC D = 1,50 m PA1 - areia, brita e pedra de mão comerciais</v>
          </cell>
          <cell r="C1380" t="str">
            <v>m</v>
          </cell>
          <cell r="D1380">
            <v>1618.41</v>
          </cell>
        </row>
        <row r="1381">
          <cell r="A1381">
            <v>804054</v>
          </cell>
          <cell r="B1381" t="str">
            <v>Corpo de BSTC D = 1,50 m PA2 - areia extraída e brita e pedra de mão produzidas</v>
          </cell>
          <cell r="C1381" t="str">
            <v>m</v>
          </cell>
          <cell r="D1381">
            <v>1630.18</v>
          </cell>
        </row>
        <row r="1382">
          <cell r="A1382">
            <v>804055</v>
          </cell>
          <cell r="B1382" t="str">
            <v>Corpo de BSTC D = 1,50 m PA2 - areia, brita e pedra de mão comerciais</v>
          </cell>
          <cell r="C1382" t="str">
            <v>m</v>
          </cell>
          <cell r="D1382">
            <v>1722.87</v>
          </cell>
        </row>
        <row r="1383">
          <cell r="A1383">
            <v>804056</v>
          </cell>
          <cell r="B1383" t="str">
            <v>Corpo de BSTC D = 1,50 m PA3 - areia extraída e brita e pedra de mão produzidas</v>
          </cell>
          <cell r="C1383" t="str">
            <v>m</v>
          </cell>
          <cell r="D1383">
            <v>1889.58</v>
          </cell>
        </row>
        <row r="1384">
          <cell r="A1384">
            <v>804057</v>
          </cell>
          <cell r="B1384" t="str">
            <v>Corpo de BSTC D = 1,50 m PA3 - areia, brita e pedra de mão comerciais</v>
          </cell>
          <cell r="C1384" t="str">
            <v>m</v>
          </cell>
          <cell r="D1384">
            <v>1982.27</v>
          </cell>
        </row>
        <row r="1385">
          <cell r="A1385">
            <v>804058</v>
          </cell>
          <cell r="B1385" t="str">
            <v>Corpo de BSTC D = 1,50 m PA4 - areia extraída e brita e pedra de mão produzidas</v>
          </cell>
          <cell r="C1385" t="str">
            <v>m</v>
          </cell>
          <cell r="D1385">
            <v>2364.62</v>
          </cell>
        </row>
        <row r="1386">
          <cell r="A1386">
            <v>804059</v>
          </cell>
          <cell r="B1386" t="str">
            <v>Corpo de BSTC D = 1,50 m PA4 - areia, brita e pedra de mão comerciais</v>
          </cell>
          <cell r="C1386" t="str">
            <v>m</v>
          </cell>
          <cell r="D1386">
            <v>2457.3200000000002</v>
          </cell>
        </row>
        <row r="1387">
          <cell r="A1387">
            <v>804292</v>
          </cell>
          <cell r="B1387" t="str">
            <v>Corpo de BTTC D = 1,00 m PA1 - areia extraída e brita e pedra de mão produzidas</v>
          </cell>
          <cell r="C1387" t="str">
            <v>m</v>
          </cell>
          <cell r="D1387">
            <v>1963.89</v>
          </cell>
        </row>
        <row r="1388">
          <cell r="A1388">
            <v>804293</v>
          </cell>
          <cell r="B1388" t="str">
            <v>Corpo de BTTC D = 1,00 m PA1 - areia, brita e pedra de mão comerciais</v>
          </cell>
          <cell r="C1388" t="str">
            <v>m</v>
          </cell>
          <cell r="D1388">
            <v>2140.14</v>
          </cell>
        </row>
        <row r="1389">
          <cell r="A1389">
            <v>804294</v>
          </cell>
          <cell r="B1389" t="str">
            <v>Corpo de BTTC D = 1,00 m PA2 - areia extraída e brita e pedra de mão produzidas</v>
          </cell>
          <cell r="C1389" t="str">
            <v>m</v>
          </cell>
          <cell r="D1389">
            <v>2077.73</v>
          </cell>
        </row>
        <row r="1390">
          <cell r="A1390">
            <v>804295</v>
          </cell>
          <cell r="B1390" t="str">
            <v>Corpo de BTTC D = 1,00 m PA2 - areia, brita e pedra de mão comerciais</v>
          </cell>
          <cell r="C1390" t="str">
            <v>m</v>
          </cell>
          <cell r="D1390">
            <v>2253.9699999999998</v>
          </cell>
        </row>
        <row r="1391">
          <cell r="A1391">
            <v>804296</v>
          </cell>
          <cell r="B1391" t="str">
            <v>Corpo de BTTC D = 1,00 m PA3 - areia extraída e brita e pedra de mão produzidas</v>
          </cell>
          <cell r="C1391" t="str">
            <v>m</v>
          </cell>
          <cell r="D1391">
            <v>2876.4</v>
          </cell>
        </row>
        <row r="1392">
          <cell r="A1392">
            <v>804297</v>
          </cell>
          <cell r="B1392" t="str">
            <v>Corpo de BTTC D = 1,00 m PA3 - areia, brita e pedra de mão comerciais</v>
          </cell>
          <cell r="C1392" t="str">
            <v>m</v>
          </cell>
          <cell r="D1392">
            <v>3052.64</v>
          </cell>
        </row>
        <row r="1393">
          <cell r="A1393">
            <v>804298</v>
          </cell>
          <cell r="B1393" t="str">
            <v>Corpo de BTTC D = 1,00 m PA4 - areia extraída e brita e pedra de mão produzidas</v>
          </cell>
          <cell r="C1393" t="str">
            <v>m</v>
          </cell>
          <cell r="D1393">
            <v>3298.26</v>
          </cell>
        </row>
        <row r="1394">
          <cell r="A1394">
            <v>804299</v>
          </cell>
          <cell r="B1394" t="str">
            <v>Corpo de BTTC D = 1,00 m PA4 - areia, brita e pedra de mão comerciais</v>
          </cell>
          <cell r="C1394" t="str">
            <v>m</v>
          </cell>
          <cell r="D1394">
            <v>3474.51</v>
          </cell>
        </row>
        <row r="1395">
          <cell r="A1395">
            <v>804300</v>
          </cell>
          <cell r="B1395" t="str">
            <v>Corpo de BTTC D = 1,20 m PA1 - areia extraída e brita e pedra de mão produzidas</v>
          </cell>
          <cell r="C1395" t="str">
            <v>m</v>
          </cell>
          <cell r="D1395">
            <v>3093.85</v>
          </cell>
        </row>
        <row r="1396">
          <cell r="A1396">
            <v>804301</v>
          </cell>
          <cell r="B1396" t="str">
            <v>Corpo de BTTC D = 1,20 m PA1 - areia, brita e pedra de mão comerciais</v>
          </cell>
          <cell r="C1396" t="str">
            <v>m</v>
          </cell>
          <cell r="D1396">
            <v>3320.02</v>
          </cell>
        </row>
        <row r="1397">
          <cell r="A1397">
            <v>804302</v>
          </cell>
          <cell r="B1397" t="str">
            <v>Corpo de BTTC D = 1,20 m PA2 - areia extraída e brita e pedra de mão produzidas</v>
          </cell>
          <cell r="C1397" t="str">
            <v>m</v>
          </cell>
          <cell r="D1397">
            <v>3416.09</v>
          </cell>
        </row>
        <row r="1398">
          <cell r="A1398">
            <v>804303</v>
          </cell>
          <cell r="B1398" t="str">
            <v>Corpo de BTTC D = 1,20 m PA2 - areia, brita e pedra de mão comerciais</v>
          </cell>
          <cell r="C1398" t="str">
            <v>m</v>
          </cell>
          <cell r="D1398">
            <v>3642.25</v>
          </cell>
        </row>
        <row r="1399">
          <cell r="A1399">
            <v>804304</v>
          </cell>
          <cell r="B1399" t="str">
            <v>Corpo de BTTC D = 1,20 m PA3 - areia extraída e brita e pedra de mão produzidas</v>
          </cell>
          <cell r="C1399" t="str">
            <v>m</v>
          </cell>
          <cell r="D1399">
            <v>4266.42</v>
          </cell>
        </row>
        <row r="1400">
          <cell r="A1400">
            <v>804305</v>
          </cell>
          <cell r="B1400" t="str">
            <v>Corpo de BTTC D = 1,20 m PA3 - areia, brita e pedra de mão comerciais</v>
          </cell>
          <cell r="C1400" t="str">
            <v>m</v>
          </cell>
          <cell r="D1400">
            <v>4492.59</v>
          </cell>
        </row>
        <row r="1401">
          <cell r="A1401">
            <v>804306</v>
          </cell>
          <cell r="B1401" t="str">
            <v>Corpo de BTTC D = 1,20 m PA4 - areia extraída e brita e pedra de mão produzidas</v>
          </cell>
          <cell r="C1401" t="str">
            <v>m</v>
          </cell>
          <cell r="D1401">
            <v>4895.4799999999996</v>
          </cell>
        </row>
        <row r="1402">
          <cell r="A1402">
            <v>804307</v>
          </cell>
          <cell r="B1402" t="str">
            <v>Corpo de BTTC D = 1,20 m PA4 - areia, brita e pedra de mão comerciais</v>
          </cell>
          <cell r="C1402" t="str">
            <v>m</v>
          </cell>
          <cell r="D1402">
            <v>5121.6400000000003</v>
          </cell>
        </row>
        <row r="1403">
          <cell r="A1403">
            <v>804308</v>
          </cell>
          <cell r="B1403" t="str">
            <v>Corpo de BTTC D = 1,50 m PA1 - areia extraída e brita e pedra de mão produzidas</v>
          </cell>
          <cell r="C1403" t="str">
            <v>m</v>
          </cell>
          <cell r="D1403">
            <v>4458.37</v>
          </cell>
        </row>
        <row r="1404">
          <cell r="A1404">
            <v>804309</v>
          </cell>
          <cell r="B1404" t="str">
            <v>Corpo de BTTC D = 1,50 m PA1 - areia, brita e pedra de mão comerciais</v>
          </cell>
          <cell r="C1404" t="str">
            <v>m</v>
          </cell>
          <cell r="D1404">
            <v>4750.4399999999996</v>
          </cell>
        </row>
        <row r="1405">
          <cell r="A1405">
            <v>804310</v>
          </cell>
          <cell r="B1405" t="str">
            <v>Corpo de BTTC D = 1,50 m PA2 - areia extraída e brita e pedra de mão produzidas</v>
          </cell>
          <cell r="C1405" t="str">
            <v>m</v>
          </cell>
          <cell r="D1405">
            <v>4771.76</v>
          </cell>
        </row>
        <row r="1406">
          <cell r="A1406">
            <v>804311</v>
          </cell>
          <cell r="B1406" t="str">
            <v>Corpo de BTTC D = 1,50 m PA2 - areia, brita e pedra de mão comerciais</v>
          </cell>
          <cell r="C1406" t="str">
            <v>m</v>
          </cell>
          <cell r="D1406">
            <v>5063.82</v>
          </cell>
        </row>
        <row r="1407">
          <cell r="A1407">
            <v>804312</v>
          </cell>
          <cell r="B1407" t="str">
            <v>Corpo de BTTC D = 1,50 m PA3 - areia extraída e brita e pedra de mão produzidas</v>
          </cell>
          <cell r="C1407" t="str">
            <v>m</v>
          </cell>
          <cell r="D1407">
            <v>5549.97</v>
          </cell>
        </row>
        <row r="1408">
          <cell r="A1408">
            <v>804313</v>
          </cell>
          <cell r="B1408" t="str">
            <v>Corpo de BTTC D = 1,50 m PA3 - areia, brita e pedra de mão comerciais</v>
          </cell>
          <cell r="C1408" t="str">
            <v>m</v>
          </cell>
          <cell r="D1408">
            <v>5842.04</v>
          </cell>
        </row>
        <row r="1409">
          <cell r="A1409">
            <v>804314</v>
          </cell>
          <cell r="B1409" t="str">
            <v>Corpo de BTTC D = 1,50 m PA4 - areia extraída e brita e pedra de mão produzidas</v>
          </cell>
          <cell r="C1409" t="str">
            <v>m</v>
          </cell>
          <cell r="D1409">
            <v>6975.1</v>
          </cell>
        </row>
        <row r="1410">
          <cell r="A1410">
            <v>804315</v>
          </cell>
          <cell r="B1410" t="str">
            <v>Corpo de BTTC D = 1,50 m PA4 - areia, brita e pedra de mão comerciais</v>
          </cell>
          <cell r="C1410" t="str">
            <v>m</v>
          </cell>
          <cell r="D1410">
            <v>7267.17</v>
          </cell>
        </row>
        <row r="1411">
          <cell r="A1411">
            <v>805446</v>
          </cell>
          <cell r="B1411" t="str">
            <v>Dentes para bueiros duplos D = 0,80 m - areia extraída e brita e pedra de mão produzidas</v>
          </cell>
          <cell r="C1411" t="str">
            <v>un</v>
          </cell>
          <cell r="D1411">
            <v>38.72</v>
          </cell>
        </row>
        <row r="1412">
          <cell r="A1412">
            <v>805447</v>
          </cell>
          <cell r="B1412" t="str">
            <v>Dentes para bueiros duplos D = 0,80 m - areia, brita e pedra de mão comerciais</v>
          </cell>
          <cell r="C1412" t="str">
            <v>un</v>
          </cell>
          <cell r="D1412">
            <v>52.02</v>
          </cell>
        </row>
        <row r="1413">
          <cell r="A1413">
            <v>805448</v>
          </cell>
          <cell r="B1413" t="str">
            <v>Dentes para bueiros duplos D = 1,00 m - areia extraída e brita e pedra de mão produzidas</v>
          </cell>
          <cell r="C1413" t="str">
            <v>un</v>
          </cell>
          <cell r="D1413">
            <v>46.42</v>
          </cell>
        </row>
        <row r="1414">
          <cell r="A1414">
            <v>805449</v>
          </cell>
          <cell r="B1414" t="str">
            <v>Dentes para bueiros duplos D = 1,00 m - areia, brita e pedra de mão comerciais</v>
          </cell>
          <cell r="C1414" t="str">
            <v>un</v>
          </cell>
          <cell r="D1414">
            <v>62.35</v>
          </cell>
        </row>
        <row r="1415">
          <cell r="A1415">
            <v>805450</v>
          </cell>
          <cell r="B1415" t="str">
            <v>Dentes para bueiros duplos D = 1,20 m - areia extraída e brita e pedra de mão produzidas</v>
          </cell>
          <cell r="C1415" t="str">
            <v>un</v>
          </cell>
          <cell r="D1415">
            <v>53.87</v>
          </cell>
        </row>
        <row r="1416">
          <cell r="A1416">
            <v>805451</v>
          </cell>
          <cell r="B1416" t="str">
            <v>Dentes para bueiros duplos D = 1,20 m - areia, brita e pedra de mão comerciais</v>
          </cell>
          <cell r="C1416" t="str">
            <v>un</v>
          </cell>
          <cell r="D1416">
            <v>72.3</v>
          </cell>
        </row>
        <row r="1417">
          <cell r="A1417">
            <v>805452</v>
          </cell>
          <cell r="B1417" t="str">
            <v>Dentes para bueiros duplos D = 1,50 m - areia extraída e brita e pedra de mão produzidas</v>
          </cell>
          <cell r="C1417" t="str">
            <v>un</v>
          </cell>
          <cell r="D1417">
            <v>63.01</v>
          </cell>
        </row>
        <row r="1418">
          <cell r="A1418">
            <v>805453</v>
          </cell>
          <cell r="B1418" t="str">
            <v>Dentes para bueiros duplos D = 1,50 m - areia, brita e pedra de mão comerciais</v>
          </cell>
          <cell r="C1418" t="str">
            <v>un</v>
          </cell>
          <cell r="D1418">
            <v>84.9</v>
          </cell>
        </row>
        <row r="1419">
          <cell r="A1419">
            <v>805434</v>
          </cell>
          <cell r="B1419" t="str">
            <v>Dentes para bueiros simples D = 0,40 m - areia extraída e brita e pedra de mão produzidas</v>
          </cell>
          <cell r="C1419" t="str">
            <v>un</v>
          </cell>
          <cell r="D1419">
            <v>13.24</v>
          </cell>
        </row>
        <row r="1420">
          <cell r="A1420">
            <v>805435</v>
          </cell>
          <cell r="B1420" t="str">
            <v>Dentes para bueiros simples D = 0,40 m - areia, brita e pedra de mão comerciais</v>
          </cell>
          <cell r="C1420" t="str">
            <v>un</v>
          </cell>
          <cell r="D1420">
            <v>17.260000000000002</v>
          </cell>
        </row>
        <row r="1421">
          <cell r="A1421">
            <v>805436</v>
          </cell>
          <cell r="B1421" t="str">
            <v>Dentes para bueiros simples D = 0,60 m - areia extraída e brita e pedra de mão produzidas</v>
          </cell>
          <cell r="C1421" t="str">
            <v>un</v>
          </cell>
          <cell r="D1421">
            <v>15.39</v>
          </cell>
        </row>
        <row r="1422">
          <cell r="A1422">
            <v>805437</v>
          </cell>
          <cell r="B1422" t="str">
            <v>Dentes para bueiros simples D = 0,60 m - areia, brita e pedra de mão comerciais</v>
          </cell>
          <cell r="C1422" t="str">
            <v>un</v>
          </cell>
          <cell r="D1422">
            <v>20.66</v>
          </cell>
        </row>
        <row r="1423">
          <cell r="A1423">
            <v>805438</v>
          </cell>
          <cell r="B1423" t="str">
            <v>Dentes para bueiros simples D = 0,80 m - areia extraída e brita e pedra de mão produzidas</v>
          </cell>
          <cell r="C1423" t="str">
            <v>un</v>
          </cell>
          <cell r="D1423">
            <v>20.94</v>
          </cell>
        </row>
        <row r="1424">
          <cell r="A1424">
            <v>805439</v>
          </cell>
          <cell r="B1424" t="str">
            <v>Dentes para bueiros simples D = 0,80 m - areia, brita e pedra de mão comerciais</v>
          </cell>
          <cell r="C1424" t="str">
            <v>un</v>
          </cell>
          <cell r="D1424">
            <v>27.59</v>
          </cell>
        </row>
        <row r="1425">
          <cell r="A1425">
            <v>805440</v>
          </cell>
          <cell r="B1425" t="str">
            <v>Dentes para bueiros simples D = 1,00 m - areia extraída e brita e pedra de mão produzidas</v>
          </cell>
          <cell r="C1425" t="str">
            <v>un</v>
          </cell>
          <cell r="D1425">
            <v>23.33</v>
          </cell>
        </row>
        <row r="1426">
          <cell r="A1426">
            <v>805441</v>
          </cell>
          <cell r="B1426" t="str">
            <v>Dentes para bueiros simples D = 1,00 m - areia, brita e pedra de mão comerciais</v>
          </cell>
          <cell r="C1426" t="str">
            <v>un</v>
          </cell>
          <cell r="D1426">
            <v>31.36</v>
          </cell>
        </row>
        <row r="1427">
          <cell r="A1427">
            <v>805442</v>
          </cell>
          <cell r="B1427" t="str">
            <v>Dentes para bueiros simples D = 1,20 m - areia extraída e brita e pedra de mão produzidas</v>
          </cell>
          <cell r="C1427" t="str">
            <v>un</v>
          </cell>
          <cell r="D1427">
            <v>28.39</v>
          </cell>
        </row>
        <row r="1428">
          <cell r="A1428">
            <v>805443</v>
          </cell>
          <cell r="B1428" t="str">
            <v>Dentes para bueiros simples D = 1,20 m - areia, brita e pedra de mão comerciais</v>
          </cell>
          <cell r="C1428" t="str">
            <v>un</v>
          </cell>
          <cell r="D1428">
            <v>37.54</v>
          </cell>
        </row>
        <row r="1429">
          <cell r="A1429">
            <v>805444</v>
          </cell>
          <cell r="B1429" t="str">
            <v>Dentes para bueiros simples D = 1,50 m - areia extraída e brita e pedra de mão produzidas</v>
          </cell>
          <cell r="C1429" t="str">
            <v>un</v>
          </cell>
          <cell r="D1429">
            <v>31.5</v>
          </cell>
        </row>
        <row r="1430">
          <cell r="A1430">
            <v>805445</v>
          </cell>
          <cell r="B1430" t="str">
            <v>Dentes para bueiros simples D = 1,50 m - areia, brita e pedra de mão comerciais</v>
          </cell>
          <cell r="C1430" t="str">
            <v>un</v>
          </cell>
          <cell r="D1430">
            <v>42.45</v>
          </cell>
        </row>
        <row r="1431">
          <cell r="A1431">
            <v>805454</v>
          </cell>
          <cell r="B1431" t="str">
            <v>Dentes para bueiros triplos D = 1,00 m - areia extraída e brita e pedra de mão produzidas</v>
          </cell>
          <cell r="C1431" t="str">
            <v>un</v>
          </cell>
          <cell r="D1431">
            <v>69.75</v>
          </cell>
        </row>
        <row r="1432">
          <cell r="A1432">
            <v>805455</v>
          </cell>
          <cell r="B1432" t="str">
            <v>Dentes para bueiros triplos D = 1,00 m - areia, brita e pedra de mão comerciais</v>
          </cell>
          <cell r="C1432" t="str">
            <v>un</v>
          </cell>
          <cell r="D1432">
            <v>93.72</v>
          </cell>
        </row>
        <row r="1433">
          <cell r="A1433">
            <v>805456</v>
          </cell>
          <cell r="B1433" t="str">
            <v>Dentes para bueiros triplos D = 1,20 m - areia extraída e brita e pedra de mão produzidas</v>
          </cell>
          <cell r="C1433" t="str">
            <v>un</v>
          </cell>
          <cell r="D1433">
            <v>79.12</v>
          </cell>
        </row>
        <row r="1434">
          <cell r="A1434">
            <v>805457</v>
          </cell>
          <cell r="B1434" t="str">
            <v>Dentes para bueiros triplos D = 1,20 m - areia, brita e pedra de mão comerciais</v>
          </cell>
          <cell r="C1434" t="str">
            <v>un</v>
          </cell>
          <cell r="D1434">
            <v>106.69</v>
          </cell>
        </row>
        <row r="1435">
          <cell r="A1435">
            <v>805458</v>
          </cell>
          <cell r="B1435" t="str">
            <v>Dentes para bueiros triplos D = 1,50 m - areia extraída e brita e pedra de mão produzidas</v>
          </cell>
          <cell r="C1435" t="str">
            <v>un</v>
          </cell>
          <cell r="D1435">
            <v>94.75</v>
          </cell>
        </row>
        <row r="1436">
          <cell r="A1436">
            <v>805459</v>
          </cell>
          <cell r="B1436" t="str">
            <v>Dentes para bueiros triplos D = 1,50 m - areia, brita e pedra de mão comerciais</v>
          </cell>
          <cell r="C1436" t="str">
            <v>un</v>
          </cell>
          <cell r="D1436">
            <v>127.73</v>
          </cell>
        </row>
        <row r="1437">
          <cell r="A1437">
            <v>909620</v>
          </cell>
          <cell r="B1437" t="str">
            <v>Alvenaria de blocos de concreto 19 x 19 x 39 cm com espessura de 20 cm com argamassa traço 1:0,5:3,5 - areia comercial</v>
          </cell>
          <cell r="C1437" t="str">
            <v>m²</v>
          </cell>
          <cell r="D1437">
            <v>113.29</v>
          </cell>
        </row>
        <row r="1438">
          <cell r="A1438">
            <v>909621</v>
          </cell>
          <cell r="B1438" t="str">
            <v>Alvenaria de blocos de concreto 19 x 19 x 39 cm com espessura de 20 cm com argamassa traço 1:0,5:3,5 - areia extraída</v>
          </cell>
          <cell r="C1438" t="str">
            <v>m²</v>
          </cell>
          <cell r="D1438">
            <v>111.46</v>
          </cell>
        </row>
        <row r="1439">
          <cell r="A1439">
            <v>903802</v>
          </cell>
          <cell r="B1439" t="str">
            <v>Bacia de contenção para tanque de emulsão de 30.000 l - inclusive demolição</v>
          </cell>
          <cell r="C1439" t="str">
            <v>un</v>
          </cell>
          <cell r="D1439">
            <v>14288.32</v>
          </cell>
        </row>
        <row r="1440">
          <cell r="A1440">
            <v>919113</v>
          </cell>
          <cell r="B1440" t="str">
            <v>Canaleta perfil cartola 50 x 50 x 3 mm - aba 25 mm</v>
          </cell>
          <cell r="C1440" t="str">
            <v>m</v>
          </cell>
          <cell r="D1440">
            <v>52.22</v>
          </cell>
        </row>
        <row r="1441">
          <cell r="A1441">
            <v>903788</v>
          </cell>
          <cell r="B1441" t="str">
            <v>Chapisco com argamassa de cimento e areia 1:3 - aplicação manual</v>
          </cell>
          <cell r="C1441" t="str">
            <v>m²</v>
          </cell>
          <cell r="D1441">
            <v>4.04</v>
          </cell>
        </row>
        <row r="1442">
          <cell r="A1442">
            <v>919247</v>
          </cell>
          <cell r="B1442" t="str">
            <v>Cobertura em chapas zincadas com espessura de 0,43 mm - utilização 2 vezes</v>
          </cell>
          <cell r="C1442" t="str">
            <v>m²</v>
          </cell>
          <cell r="D1442">
            <v>41.58</v>
          </cell>
        </row>
        <row r="1443">
          <cell r="A1443">
            <v>919016</v>
          </cell>
          <cell r="B1443" t="str">
            <v>Depósito de óleo para oficina - inclusive demolição</v>
          </cell>
          <cell r="C1443" t="str">
            <v>un</v>
          </cell>
          <cell r="D1443">
            <v>7545.5</v>
          </cell>
        </row>
        <row r="1444">
          <cell r="A1444">
            <v>919079</v>
          </cell>
          <cell r="B1444" t="str">
            <v>Dique de contenção para usina de asfalto a quente - inclusive demolição</v>
          </cell>
          <cell r="C1444" t="str">
            <v>m²</v>
          </cell>
          <cell r="D1444">
            <v>108.85</v>
          </cell>
        </row>
        <row r="1445">
          <cell r="A1445">
            <v>903789</v>
          </cell>
          <cell r="B1445" t="str">
            <v>Emboço com argamassa de cimento, cal hidratada e areia 1:2:8 com espessura de 2 cm - aplicação manual</v>
          </cell>
          <cell r="C1445" t="str">
            <v>m²</v>
          </cell>
          <cell r="D1445">
            <v>30.36</v>
          </cell>
        </row>
        <row r="1446">
          <cell r="A1446">
            <v>919250</v>
          </cell>
          <cell r="B1446" t="str">
            <v>Fornecimento e instalação de extintor de espuma 10 l</v>
          </cell>
          <cell r="C1446" t="str">
            <v>un</v>
          </cell>
          <cell r="D1446">
            <v>538.66999999999996</v>
          </cell>
        </row>
        <row r="1447">
          <cell r="A1447">
            <v>903807</v>
          </cell>
          <cell r="B1447" t="str">
            <v>Instalação da central de britagem com capacidade de 80 m³/h</v>
          </cell>
          <cell r="C1447" t="str">
            <v>un</v>
          </cell>
          <cell r="D1447">
            <v>100216.57</v>
          </cell>
        </row>
        <row r="1448">
          <cell r="A1448">
            <v>903806</v>
          </cell>
          <cell r="B1448" t="str">
            <v>Instalação da central de concreto com capacidade de 150 m³/h</v>
          </cell>
          <cell r="C1448" t="str">
            <v>un</v>
          </cell>
          <cell r="D1448">
            <v>168379.13</v>
          </cell>
        </row>
        <row r="1449">
          <cell r="A1449">
            <v>903804</v>
          </cell>
          <cell r="B1449" t="str">
            <v>Instalação da central de concreto com capacidade de 30 m³/h</v>
          </cell>
          <cell r="C1449" t="str">
            <v>un</v>
          </cell>
          <cell r="D1449">
            <v>61441.53</v>
          </cell>
        </row>
        <row r="1450">
          <cell r="A1450">
            <v>903805</v>
          </cell>
          <cell r="B1450" t="str">
            <v>Instalação da central de concreto com capacidade de 40 m³/h</v>
          </cell>
          <cell r="C1450" t="str">
            <v>un</v>
          </cell>
          <cell r="D1450">
            <v>72196.240000000005</v>
          </cell>
        </row>
        <row r="1451">
          <cell r="A1451">
            <v>903810</v>
          </cell>
          <cell r="B1451" t="str">
            <v>Instalação da usina de asfalto a quente capacidade de 120 t/h</v>
          </cell>
          <cell r="C1451" t="str">
            <v>un</v>
          </cell>
          <cell r="D1451">
            <v>179668.59</v>
          </cell>
        </row>
        <row r="1452">
          <cell r="A1452">
            <v>903809</v>
          </cell>
          <cell r="B1452" t="str">
            <v>Instalação da usina de pré-misturado a frio com capacidade de 60 t/h</v>
          </cell>
          <cell r="C1452" t="str">
            <v>un</v>
          </cell>
          <cell r="D1452">
            <v>115853.23</v>
          </cell>
        </row>
        <row r="1453">
          <cell r="A1453">
            <v>903808</v>
          </cell>
          <cell r="B1453" t="str">
            <v>Instalação da usina misturadora de solos com capacidade de 300 t/h</v>
          </cell>
          <cell r="C1453" t="str">
            <v>un</v>
          </cell>
          <cell r="D1453">
            <v>103407.58</v>
          </cell>
        </row>
        <row r="1454">
          <cell r="A1454">
            <v>903845</v>
          </cell>
          <cell r="B1454" t="str">
            <v>Lastro de brita comercial - espalhamento mecânico</v>
          </cell>
          <cell r="C1454" t="str">
            <v>m³</v>
          </cell>
          <cell r="D1454">
            <v>131.65</v>
          </cell>
        </row>
        <row r="1455">
          <cell r="A1455">
            <v>919009</v>
          </cell>
          <cell r="B1455" t="str">
            <v>Montagem e desmontagem da central de britagem com capacidade de 80 m³/h - inclusive construção de aterro, construção e demolição de rampa e bases</v>
          </cell>
          <cell r="C1455" t="str">
            <v>un</v>
          </cell>
          <cell r="D1455">
            <v>62412.94</v>
          </cell>
        </row>
        <row r="1456">
          <cell r="A1456">
            <v>919007</v>
          </cell>
          <cell r="B1456" t="str">
            <v>Montagem e desmontagem da central de concreto com capacidade de 150 m³/h - inclusive construção e demolição de bases, rampas e depósitos de agregados</v>
          </cell>
          <cell r="C1456" t="str">
            <v>un</v>
          </cell>
          <cell r="D1456">
            <v>114810.32</v>
          </cell>
        </row>
        <row r="1457">
          <cell r="A1457">
            <v>919011</v>
          </cell>
          <cell r="B1457" t="str">
            <v>Montagem e desmontagem da central de concreto com capacidade de 30 m³/h - inclusive construção e demolição de bases, rampas e depósitos de agregados</v>
          </cell>
          <cell r="C1457" t="str">
            <v>un</v>
          </cell>
          <cell r="D1457">
            <v>32312.25</v>
          </cell>
        </row>
        <row r="1458">
          <cell r="A1458">
            <v>919246</v>
          </cell>
          <cell r="B1458" t="str">
            <v>Montagem e desmontagem da central de concreto com capacidade de 40 m³/h - inclusive construção e demolição de bases, rampas e depósitos de agregados</v>
          </cell>
          <cell r="C1458" t="str">
            <v>un</v>
          </cell>
          <cell r="D1458">
            <v>44704.7</v>
          </cell>
        </row>
        <row r="1459">
          <cell r="A1459">
            <v>919013</v>
          </cell>
          <cell r="B1459" t="str">
            <v>Montagem e desmontagem da usina de asfalto a quente com capacidade de 120 t/h - inclusive construção e demolição de bases, rampas, depósitos de agregados e dique de contenção</v>
          </cell>
          <cell r="C1459" t="str">
            <v>un</v>
          </cell>
          <cell r="D1459">
            <v>125481.11</v>
          </cell>
        </row>
        <row r="1460">
          <cell r="A1460">
            <v>919008</v>
          </cell>
          <cell r="B1460" t="str">
            <v>Montagem e desmontagem da usina de pré-misturado a frio com capacidade de 60 t/h - inclusive construção e demolição de bases, rampas, depósitos de agregados e bacia de contenção</v>
          </cell>
          <cell r="C1460" t="str">
            <v>un</v>
          </cell>
          <cell r="D1460">
            <v>90036.25</v>
          </cell>
        </row>
        <row r="1461">
          <cell r="A1461">
            <v>919012</v>
          </cell>
          <cell r="B1461" t="str">
            <v>Montagem e desmontagem da usina misturadora de solos com capacidade de 300 t/h - inclusive construção e demolição de bases, rampas e depósitos de agregados</v>
          </cell>
          <cell r="C1461" t="str">
            <v>un</v>
          </cell>
          <cell r="D1461">
            <v>57763.76</v>
          </cell>
        </row>
        <row r="1462">
          <cell r="A1462">
            <v>903848</v>
          </cell>
          <cell r="B1462" t="str">
            <v>Muro em alvenaria de blocos de concreto com espessura de 0,20 m h = 1,0 m</v>
          </cell>
          <cell r="C1462" t="str">
            <v>m</v>
          </cell>
          <cell r="D1462">
            <v>155.81</v>
          </cell>
        </row>
        <row r="1463">
          <cell r="A1463">
            <v>919002</v>
          </cell>
          <cell r="B1463" t="str">
            <v>Posto de combustível - com reaproveitamento de 2 vezes do tanque/bomba/cobertura - inclusive demolição</v>
          </cell>
          <cell r="C1463" t="str">
            <v>un</v>
          </cell>
          <cell r="D1463">
            <v>33591.14</v>
          </cell>
        </row>
        <row r="1464">
          <cell r="A1464">
            <v>919210</v>
          </cell>
          <cell r="B1464" t="str">
            <v>Rampa de lavagem - inclusive demolição</v>
          </cell>
          <cell r="C1464" t="str">
            <v>un</v>
          </cell>
          <cell r="D1464">
            <v>19385.8</v>
          </cell>
        </row>
        <row r="1465">
          <cell r="A1465">
            <v>909612</v>
          </cell>
          <cell r="B1465" t="str">
            <v>Rampa para acesso do misturador de agregados para centrais de 30 m³ e 40 m³ - inclusive demolição</v>
          </cell>
          <cell r="C1465" t="str">
            <v>un</v>
          </cell>
          <cell r="D1465">
            <v>12599.89</v>
          </cell>
        </row>
        <row r="1466">
          <cell r="A1466">
            <v>909613</v>
          </cell>
          <cell r="B1466" t="str">
            <v>Rampa para acesso do misturador de agregados para central de 150 m³ - inclusive demolição</v>
          </cell>
          <cell r="C1466" t="str">
            <v>un</v>
          </cell>
          <cell r="D1466">
            <v>20724.89</v>
          </cell>
        </row>
        <row r="1467">
          <cell r="A1467">
            <v>909614</v>
          </cell>
          <cell r="B1467" t="str">
            <v>Rampa para acesso do misturador de agregados para central de britagem - inclusive demolição</v>
          </cell>
          <cell r="C1467" t="str">
            <v>un</v>
          </cell>
          <cell r="D1467">
            <v>45292.31</v>
          </cell>
        </row>
        <row r="1468">
          <cell r="A1468">
            <v>909616</v>
          </cell>
          <cell r="B1468" t="str">
            <v>Rampa para acesso do misturador de agregados para PMF - inclusive demolição</v>
          </cell>
          <cell r="C1468" t="str">
            <v>un</v>
          </cell>
          <cell r="D1468">
            <v>36164.39</v>
          </cell>
        </row>
        <row r="1469">
          <cell r="A1469">
            <v>909617</v>
          </cell>
          <cell r="B1469" t="str">
            <v>Rampa para acesso do misturador de agregados para usina de asfalto a quente - inclusive demolição</v>
          </cell>
          <cell r="C1469" t="str">
            <v>un</v>
          </cell>
          <cell r="D1469">
            <v>21356.69</v>
          </cell>
        </row>
        <row r="1470">
          <cell r="A1470">
            <v>909615</v>
          </cell>
          <cell r="B1470" t="str">
            <v>Rampa para acesso do misturador de agregados para usina de solos - inclusive demolição</v>
          </cell>
          <cell r="C1470" t="str">
            <v>un</v>
          </cell>
          <cell r="D1470">
            <v>16372.74</v>
          </cell>
        </row>
        <row r="1471">
          <cell r="A1471">
            <v>903860</v>
          </cell>
          <cell r="B1471" t="str">
            <v>Selador acrílico - camada de fundo com aplicação manual</v>
          </cell>
          <cell r="C1471" t="str">
            <v>m²</v>
          </cell>
          <cell r="D1471">
            <v>3.06</v>
          </cell>
        </row>
        <row r="1472">
          <cell r="A1472">
            <v>919101</v>
          </cell>
          <cell r="B1472" t="str">
            <v>Sistema separador água e óleo, inclusive demolição</v>
          </cell>
          <cell r="C1472" t="str">
            <v>un</v>
          </cell>
          <cell r="D1472">
            <v>1801.14</v>
          </cell>
        </row>
        <row r="1473">
          <cell r="A1473">
            <v>903818</v>
          </cell>
          <cell r="B1473" t="str">
            <v>Tinta látex - duas camadas com aplicação manual</v>
          </cell>
          <cell r="C1473" t="str">
            <v>m²</v>
          </cell>
          <cell r="D1473">
            <v>15.73</v>
          </cell>
        </row>
        <row r="1474">
          <cell r="A1474">
            <v>1100657</v>
          </cell>
          <cell r="B1474" t="str">
            <v>Adensamento de concreto por vibrador de imersão</v>
          </cell>
          <cell r="C1474" t="str">
            <v>m³</v>
          </cell>
          <cell r="D1474">
            <v>3.09</v>
          </cell>
        </row>
        <row r="1475">
          <cell r="A1475">
            <v>1108055</v>
          </cell>
          <cell r="B1475" t="str">
            <v>Argamassa autoadensável para reparos e grauteamento - confecção em misturador e lançamento manual</v>
          </cell>
          <cell r="C1475" t="str">
            <v>m³</v>
          </cell>
          <cell r="D1475">
            <v>2774.06</v>
          </cell>
        </row>
        <row r="1476">
          <cell r="A1476">
            <v>1109665</v>
          </cell>
          <cell r="B1476" t="str">
            <v>Argamassa de cimento e areia 1:1 - confecção em betoneira e lançamento manual - areia comercial</v>
          </cell>
          <cell r="C1476" t="str">
            <v>m³</v>
          </cell>
          <cell r="D1476">
            <v>734.21</v>
          </cell>
        </row>
        <row r="1477">
          <cell r="A1477">
            <v>1109664</v>
          </cell>
          <cell r="B1477" t="str">
            <v>Argamassa de cimento e areia 1:1 - confecção em betoneira e lançamento manual - areia extraída</v>
          </cell>
          <cell r="C1477" t="str">
            <v>m³</v>
          </cell>
          <cell r="D1477">
            <v>662.58</v>
          </cell>
        </row>
        <row r="1478">
          <cell r="A1478">
            <v>1109667</v>
          </cell>
          <cell r="B1478" t="str">
            <v>Argamassa de cimento e areia 1:2 - confecção em betoneira e lançamento manual - areia comercial</v>
          </cell>
          <cell r="C1478" t="str">
            <v>m³</v>
          </cell>
          <cell r="D1478">
            <v>579.01</v>
          </cell>
        </row>
        <row r="1479">
          <cell r="A1479">
            <v>1109666</v>
          </cell>
          <cell r="B1479" t="str">
            <v>Argamassa de cimento e areia 1:2 - confecção em betoneira e lançamento manual - areia extraída</v>
          </cell>
          <cell r="C1479" t="str">
            <v>m³</v>
          </cell>
          <cell r="D1479">
            <v>454.86</v>
          </cell>
        </row>
        <row r="1480">
          <cell r="A1480">
            <v>1109669</v>
          </cell>
          <cell r="B1480" t="str">
            <v>Argamassa de cimento e areia 1:3 - confecção em betoneira e lançamento manual - areia comercial</v>
          </cell>
          <cell r="C1480" t="str">
            <v>m³</v>
          </cell>
          <cell r="D1480">
            <v>502.23</v>
          </cell>
        </row>
        <row r="1481">
          <cell r="A1481">
            <v>1109668</v>
          </cell>
          <cell r="B1481" t="str">
            <v>Argamassa de cimento e areia 1:3 - confecção em betoneira e lançamento manual - areia extraída</v>
          </cell>
          <cell r="C1481" t="str">
            <v>m³</v>
          </cell>
          <cell r="D1481">
            <v>353.3</v>
          </cell>
        </row>
        <row r="1482">
          <cell r="A1482">
            <v>1108060</v>
          </cell>
          <cell r="B1482" t="str">
            <v>Argamassa de cimento e areia 1:3 com 8% de microssílica - confecção em betoneira e lançamento manual - areia comercial</v>
          </cell>
          <cell r="C1482" t="str">
            <v>m³</v>
          </cell>
          <cell r="D1482">
            <v>592.98</v>
          </cell>
        </row>
        <row r="1483">
          <cell r="A1483">
            <v>1109626</v>
          </cell>
          <cell r="B1483" t="str">
            <v>Argamassa de cimento e areia 1:3 com 8% de microssílica - confecção em betoneira e lançamento manual - areia extraída</v>
          </cell>
          <cell r="C1483" t="str">
            <v>m³</v>
          </cell>
          <cell r="D1483">
            <v>435.03</v>
          </cell>
        </row>
        <row r="1484">
          <cell r="A1484">
            <v>1109671</v>
          </cell>
          <cell r="B1484" t="str">
            <v>Argamassa de cimento e areia 1:4 - confecção em betoneira e lançamento manual - areia comercial</v>
          </cell>
          <cell r="C1484" t="str">
            <v>m³</v>
          </cell>
          <cell r="D1484">
            <v>464.42</v>
          </cell>
        </row>
        <row r="1485">
          <cell r="A1485">
            <v>1109670</v>
          </cell>
          <cell r="B1485" t="str">
            <v>Argamassa de cimento e areia 1:4 - confecção em betoneira e lançamento manual - areia extraída</v>
          </cell>
          <cell r="C1485" t="str">
            <v>m³</v>
          </cell>
          <cell r="D1485">
            <v>301.07</v>
          </cell>
        </row>
        <row r="1486">
          <cell r="A1486">
            <v>1109672</v>
          </cell>
          <cell r="B1486" t="str">
            <v>Argamassa de cimento e areia com aditivo aglutinante 1:8 - confecção em betoneira e lançamento manual - areia comercial</v>
          </cell>
          <cell r="C1486" t="str">
            <v>m³</v>
          </cell>
          <cell r="D1486">
            <v>390.33</v>
          </cell>
        </row>
        <row r="1487">
          <cell r="A1487">
            <v>1109624</v>
          </cell>
          <cell r="B1487" t="str">
            <v>Argamassa de cimento e areia com aditivo aglutinante 1:8 - confecção em betoneira e lançamento manual - areia extraída</v>
          </cell>
          <cell r="C1487" t="str">
            <v>m³</v>
          </cell>
          <cell r="D1487">
            <v>202.11</v>
          </cell>
        </row>
        <row r="1488">
          <cell r="A1488">
            <v>1109622</v>
          </cell>
          <cell r="B1488" t="str">
            <v>Argamassa de cimento, cal hidratada e areia 1:0,5:3,5 - confecção em betoneira e lançamento manual - areia comercial</v>
          </cell>
          <cell r="C1488" t="str">
            <v>m³</v>
          </cell>
          <cell r="D1488">
            <v>453.26</v>
          </cell>
        </row>
        <row r="1489">
          <cell r="A1489">
            <v>1109623</v>
          </cell>
          <cell r="B1489" t="str">
            <v>Argamassa de cimento, cal hidratada e areia 1:0,5:3,5 - confecção em betoneira e lançamento manual - areia extraída</v>
          </cell>
          <cell r="C1489" t="str">
            <v>m³</v>
          </cell>
          <cell r="D1489">
            <v>331.57</v>
          </cell>
        </row>
        <row r="1490">
          <cell r="A1490">
            <v>1109697</v>
          </cell>
          <cell r="B1490" t="str">
            <v>Argamassa de cimento, cal hidratada e areia 1:0,5:8 - confecção em betoneira e lançamento manual - areia comercial</v>
          </cell>
          <cell r="C1490" t="str">
            <v>m³</v>
          </cell>
          <cell r="D1490">
            <v>356.66</v>
          </cell>
        </row>
        <row r="1491">
          <cell r="A1491">
            <v>1109698</v>
          </cell>
          <cell r="B1491" t="str">
            <v>Argamassa de cimento, cal hidratada e areia 1:0,5:8 - confecção em betoneira e lançamento manual - areia extraída</v>
          </cell>
          <cell r="C1491" t="str">
            <v>m³</v>
          </cell>
          <cell r="D1491">
            <v>202.54</v>
          </cell>
        </row>
        <row r="1492">
          <cell r="A1492">
            <v>1109679</v>
          </cell>
          <cell r="B1492" t="str">
            <v>Argamassa de cimento, cal hidratada e areia 1:1:6 - confecção em betoneira e lançamento manual - areia comercial</v>
          </cell>
          <cell r="C1492" t="str">
            <v>m³</v>
          </cell>
          <cell r="D1492">
            <v>402.03</v>
          </cell>
        </row>
        <row r="1493">
          <cell r="A1493">
            <v>1109625</v>
          </cell>
          <cell r="B1493" t="str">
            <v>Argamassa de cimento, cal hidratada e areia 1:1:6 - confecção em betoneira e lançamento manual - areia extraída</v>
          </cell>
          <cell r="C1493" t="str">
            <v>m³</v>
          </cell>
          <cell r="D1493">
            <v>262.23</v>
          </cell>
        </row>
        <row r="1494">
          <cell r="A1494">
            <v>1109678</v>
          </cell>
          <cell r="B1494" t="str">
            <v>Argamassa de cimento, cal hidratada e areia 1:2:10 - confecção em betoneira e lançamento manual - areia comercial</v>
          </cell>
          <cell r="C1494" t="str">
            <v>m³</v>
          </cell>
          <cell r="D1494">
            <v>374.5</v>
          </cell>
        </row>
        <row r="1495">
          <cell r="A1495">
            <v>1109694</v>
          </cell>
          <cell r="B1495" t="str">
            <v>Argamassa de cimento, cal hidratada e areia 1:2:10 - confecção em betoneira e lançamento manual - areia extraída</v>
          </cell>
          <cell r="C1495" t="str">
            <v>m³</v>
          </cell>
          <cell r="D1495">
            <v>224.62</v>
          </cell>
        </row>
        <row r="1496">
          <cell r="A1496">
            <v>1109673</v>
          </cell>
          <cell r="B1496" t="str">
            <v>Argamassa de cimento, cal hidratada e areia 1:2:6 - confecção em betoneira e lançamento manual - areia comercial</v>
          </cell>
          <cell r="C1496" t="str">
            <v>m³</v>
          </cell>
          <cell r="D1496">
            <v>434.88</v>
          </cell>
        </row>
        <row r="1497">
          <cell r="A1497">
            <v>1109690</v>
          </cell>
          <cell r="B1497" t="str">
            <v>Argamassa de cimento, cal hidratada e areia 1:2:6 - confecção em betoneira e lançamento manual - areia extraída</v>
          </cell>
          <cell r="C1497" t="str">
            <v>m³</v>
          </cell>
          <cell r="D1497">
            <v>304.35000000000002</v>
          </cell>
        </row>
        <row r="1498">
          <cell r="A1498">
            <v>1109674</v>
          </cell>
          <cell r="B1498" t="str">
            <v>Argamassa de cimento, cal hidratada e areia 1:2:7 - confecção em betoneira e lançamento manual - areia comercial</v>
          </cell>
          <cell r="C1498" t="str">
            <v>m³</v>
          </cell>
          <cell r="D1498">
            <v>414.56</v>
          </cell>
        </row>
        <row r="1499">
          <cell r="A1499">
            <v>1109691</v>
          </cell>
          <cell r="B1499" t="str">
            <v>Argamassa de cimento, cal hidratada e areia 1:2:7 - confecção em betoneira e lançamento manual - areia extraída</v>
          </cell>
          <cell r="C1499" t="str">
            <v>m³</v>
          </cell>
          <cell r="D1499">
            <v>277.51</v>
          </cell>
        </row>
        <row r="1500">
          <cell r="A1500">
            <v>1109675</v>
          </cell>
          <cell r="B1500" t="str">
            <v>Argamassa de cimento, cal hidratada e areia 1:2:8 - confecção em betoneira e lançamento manual - areia comercial</v>
          </cell>
          <cell r="C1500" t="str">
            <v>m³</v>
          </cell>
          <cell r="D1500">
            <v>398.35</v>
          </cell>
        </row>
        <row r="1501">
          <cell r="A1501">
            <v>1109692</v>
          </cell>
          <cell r="B1501" t="str">
            <v>Argamassa de cimento, cal hidratada e areia 1:2:8 - confecção em betoneira e lançamento manual - areia extraída</v>
          </cell>
          <cell r="C1501" t="str">
            <v>m³</v>
          </cell>
          <cell r="D1501">
            <v>256.13</v>
          </cell>
        </row>
        <row r="1502">
          <cell r="A1502">
            <v>1109676</v>
          </cell>
          <cell r="B1502" t="str">
            <v>Argamassa de cimento, cal hidratada e areia 1:2:9 - confecção em betoneira e lançamento manual - areia comercial</v>
          </cell>
          <cell r="C1502" t="str">
            <v>m³</v>
          </cell>
          <cell r="D1502">
            <v>385.24</v>
          </cell>
        </row>
        <row r="1503">
          <cell r="A1503">
            <v>1109693</v>
          </cell>
          <cell r="B1503" t="str">
            <v>Argamassa de cimento, cal hidratada e areia 1:2:9 - confecção em betoneira e lançamento manual - areia extraída</v>
          </cell>
          <cell r="C1503" t="str">
            <v>m³</v>
          </cell>
          <cell r="D1503">
            <v>238.83</v>
          </cell>
        </row>
        <row r="1504">
          <cell r="A1504">
            <v>1109680</v>
          </cell>
          <cell r="B1504" t="str">
            <v>Argamassa para reparos e grauteamento - confecção em misturador e lançamento manual</v>
          </cell>
          <cell r="C1504" t="str">
            <v>m³</v>
          </cell>
          <cell r="D1504">
            <v>3185.8</v>
          </cell>
        </row>
        <row r="1505">
          <cell r="A1505">
            <v>1107748</v>
          </cell>
          <cell r="B1505" t="str">
            <v>Argamassa polimérica de alto desempenho projetada para reparos superficiais e reforços estruturais - confecção em misturador e lançamento projetado</v>
          </cell>
          <cell r="C1505" t="str">
            <v>m³</v>
          </cell>
          <cell r="D1505">
            <v>11135.32</v>
          </cell>
        </row>
        <row r="1506">
          <cell r="A1506">
            <v>1110000</v>
          </cell>
          <cell r="B1506" t="str">
            <v>Concreto</v>
          </cell>
          <cell r="C1506" t="str">
            <v>m³</v>
          </cell>
          <cell r="D1506">
            <v>0</v>
          </cell>
        </row>
        <row r="1507">
          <cell r="A1507">
            <v>1106059</v>
          </cell>
          <cell r="B1507" t="str">
            <v>Concreto autoadensável com silicato de alumínio fck = 20 MPa - confecção em betoneira e lançamento manual - areia e brita comerciais</v>
          </cell>
          <cell r="C1507" t="str">
            <v>m³</v>
          </cell>
          <cell r="D1507">
            <v>565.39</v>
          </cell>
        </row>
        <row r="1508">
          <cell r="A1508">
            <v>1106060</v>
          </cell>
          <cell r="B1508" t="str">
            <v>Concreto autoadensável com silicato de alumínio fck = 20 MPa - confecção em betoneira e lançamento manual - areia extraída e brita produzida</v>
          </cell>
          <cell r="C1508" t="str">
            <v>m³</v>
          </cell>
          <cell r="D1508">
            <v>414.25</v>
          </cell>
        </row>
        <row r="1509">
          <cell r="A1509">
            <v>1100658</v>
          </cell>
          <cell r="B1509" t="str">
            <v>Concreto autoadensável com silicato de alumínio fck = 20 MPa - confecção em central dosadora de 30 m³/h - areia e brita comerciais</v>
          </cell>
          <cell r="C1509" t="str">
            <v>m³</v>
          </cell>
          <cell r="D1509">
            <v>491.51</v>
          </cell>
        </row>
        <row r="1510">
          <cell r="A1510">
            <v>1106159</v>
          </cell>
          <cell r="B1510" t="str">
            <v>Concreto autoadensável com silicato de alumínio fck = 25 MPa - confecção em central dosadora de 30 m³/h - areia e brita comerciais</v>
          </cell>
          <cell r="C1510" t="str">
            <v>m³</v>
          </cell>
          <cell r="D1510">
            <v>520.66</v>
          </cell>
        </row>
        <row r="1511">
          <cell r="A1511">
            <v>1107902</v>
          </cell>
          <cell r="B1511" t="str">
            <v>Concreto autoadensável com silicato de alumínio fck = 30 MPa - confecção em central dosadora de 30 m³/h - areia e brita comerciais</v>
          </cell>
          <cell r="C1511" t="str">
            <v>m³</v>
          </cell>
          <cell r="D1511">
            <v>553.19000000000005</v>
          </cell>
        </row>
        <row r="1512">
          <cell r="A1512">
            <v>1107906</v>
          </cell>
          <cell r="B1512" t="str">
            <v>Concreto autoadensável com silicato de alumínio fck = 35 MPa - confecção em central dosadora de 30 m³/h - areia e brita comerciais</v>
          </cell>
          <cell r="C1512" t="str">
            <v>m³</v>
          </cell>
          <cell r="D1512">
            <v>589.55999999999995</v>
          </cell>
        </row>
        <row r="1513">
          <cell r="A1513">
            <v>1107910</v>
          </cell>
          <cell r="B1513" t="str">
            <v>Concreto autoadensável com silicato de alumínio fck = 40 MPa - confecção em central dosadora de 30 m³/h - areia e brita comerciais</v>
          </cell>
          <cell r="C1513" t="str">
            <v>m³</v>
          </cell>
          <cell r="D1513">
            <v>630.20000000000005</v>
          </cell>
        </row>
        <row r="1514">
          <cell r="A1514">
            <v>1107911</v>
          </cell>
          <cell r="B1514" t="str">
            <v>Concreto autoadensável com silicato de alumínio fck = 45 MPa - confecção em central dosadora de 30 m³/h - areia e brita comerciais</v>
          </cell>
          <cell r="C1514" t="str">
            <v>m³</v>
          </cell>
          <cell r="D1514">
            <v>675.62</v>
          </cell>
        </row>
        <row r="1515">
          <cell r="A1515">
            <v>1107912</v>
          </cell>
          <cell r="B1515" t="str">
            <v>Concreto autoadensável com silicato de alumínio fck = 50 MPa - confecção em central dosadora de 30 m³/h - areia e brita comerciais</v>
          </cell>
          <cell r="C1515" t="str">
            <v>m³</v>
          </cell>
          <cell r="D1515">
            <v>740.91</v>
          </cell>
        </row>
        <row r="1516">
          <cell r="A1516">
            <v>1106164</v>
          </cell>
          <cell r="B1516" t="str">
            <v>Concreto ciclópico fck = 20 MPa - confecção em betoneira e lançamento manual - areia extraída, brita e pedra de mão produzidas</v>
          </cell>
          <cell r="C1516" t="str">
            <v>m³</v>
          </cell>
          <cell r="D1516">
            <v>239.28</v>
          </cell>
        </row>
        <row r="1517">
          <cell r="A1517">
            <v>1106165</v>
          </cell>
          <cell r="B1517" t="str">
            <v>Concreto ciclópico fck = 20 MPa - confecção em betoneira e lançamento manual - areia, brita e pedra de mão comerciais</v>
          </cell>
          <cell r="C1517" t="str">
            <v>m³</v>
          </cell>
          <cell r="D1517">
            <v>377.84</v>
          </cell>
        </row>
        <row r="1518">
          <cell r="A1518">
            <v>1106156</v>
          </cell>
          <cell r="B1518" t="str">
            <v>Concreto com 10% de microssílica fck = 45 MPa - confecção em central dosadora de 30 m³/h - areia e brita comerciais</v>
          </cell>
          <cell r="C1518" t="str">
            <v>m³</v>
          </cell>
          <cell r="D1518">
            <v>534.12</v>
          </cell>
        </row>
        <row r="1519">
          <cell r="A1519">
            <v>1107932</v>
          </cell>
          <cell r="B1519" t="str">
            <v>Concreto com 10% de microssílica fck = 50 MPa - confecção em central dosadora de 30 m³/h - areia e brita comerciais</v>
          </cell>
          <cell r="C1519" t="str">
            <v>m³</v>
          </cell>
          <cell r="D1519">
            <v>568.71</v>
          </cell>
        </row>
        <row r="1520">
          <cell r="A1520">
            <v>1108111</v>
          </cell>
          <cell r="B1520" t="str">
            <v>Concreto com 8% de microssílica fck = 25 MPa - confecção em central dosadora de 30 m³/h - areia e brita comerciais</v>
          </cell>
          <cell r="C1520" t="str">
            <v>m³</v>
          </cell>
          <cell r="D1520">
            <v>435.09</v>
          </cell>
        </row>
        <row r="1521">
          <cell r="A1521">
            <v>1108112</v>
          </cell>
          <cell r="B1521" t="str">
            <v>Concreto com 8% de microssílica fck = 30 MPa - confecção em central dosadora de 30 m³/h - areia e brita comerciais</v>
          </cell>
          <cell r="C1521" t="str">
            <v>m³</v>
          </cell>
          <cell r="D1521">
            <v>445.32</v>
          </cell>
        </row>
        <row r="1522">
          <cell r="A1522">
            <v>1108113</v>
          </cell>
          <cell r="B1522" t="str">
            <v>Concreto com 8% de microssílica fck = 35 MPa - confecção em central dosadora de 30 m³/h - areia e brita comerciais</v>
          </cell>
          <cell r="C1522" t="str">
            <v>m³</v>
          </cell>
          <cell r="D1522">
            <v>469.47</v>
          </cell>
        </row>
        <row r="1523">
          <cell r="A1523">
            <v>1108114</v>
          </cell>
          <cell r="B1523" t="str">
            <v>Concreto com 8% de microssílica fck = 40 MPa - confecção em central dosadora de 30 m³/h - areia e brita comerciais</v>
          </cell>
          <cell r="C1523" t="str">
            <v>m³</v>
          </cell>
          <cell r="D1523">
            <v>496.42</v>
          </cell>
        </row>
        <row r="1524">
          <cell r="A1524">
            <v>1108061</v>
          </cell>
          <cell r="B1524" t="str">
            <v>Concreto com látex SBR fck = 25 MPa - confecção em betoneira e lançamento manual - areia e brita comerciais</v>
          </cell>
          <cell r="C1524" t="str">
            <v>m³</v>
          </cell>
          <cell r="D1524">
            <v>852.59</v>
          </cell>
        </row>
        <row r="1525">
          <cell r="A1525">
            <v>1108064</v>
          </cell>
          <cell r="B1525" t="str">
            <v>Concreto com látex SBR fck = 30 MPa - confecção em betoneira e lançamento manual - areia e brita comerciais</v>
          </cell>
          <cell r="C1525" t="str">
            <v>m³</v>
          </cell>
          <cell r="D1525">
            <v>919.69</v>
          </cell>
        </row>
        <row r="1526">
          <cell r="A1526">
            <v>1107888</v>
          </cell>
          <cell r="B1526" t="str">
            <v>Concreto fck = 15 MPa - confecção em betoneira e lançamento manual - areia e brita comerciais</v>
          </cell>
          <cell r="C1526" t="str">
            <v>m³</v>
          </cell>
          <cell r="D1526">
            <v>423.35</v>
          </cell>
        </row>
        <row r="1527">
          <cell r="A1527">
            <v>1107889</v>
          </cell>
          <cell r="B1527" t="str">
            <v>Concreto fck = 15 MPa - confecção em betoneira e lançamento manual - areia extraída e brita produzida</v>
          </cell>
          <cell r="C1527" t="str">
            <v>m³</v>
          </cell>
          <cell r="D1527">
            <v>276.7</v>
          </cell>
        </row>
        <row r="1528">
          <cell r="A1528">
            <v>1107892</v>
          </cell>
          <cell r="B1528" t="str">
            <v>Concreto fck = 20 MPa - confecção em betoneira e lançamento manual - areia e brita comerciais</v>
          </cell>
          <cell r="C1528" t="str">
            <v>m³</v>
          </cell>
          <cell r="D1528">
            <v>440.02</v>
          </cell>
        </row>
        <row r="1529">
          <cell r="A1529">
            <v>1107891</v>
          </cell>
          <cell r="B1529" t="str">
            <v>Concreto fck = 20 MPa - confecção em betoneira e lançamento manual - areia extraída e brita produzida</v>
          </cell>
          <cell r="C1529" t="str">
            <v>m³</v>
          </cell>
          <cell r="D1529">
            <v>295.86</v>
          </cell>
        </row>
        <row r="1530">
          <cell r="A1530">
            <v>1107928</v>
          </cell>
          <cell r="B1530" t="str">
            <v>Concreto fck = 20 MPa - confecção em central dosadora de 30 m³/h - areia e brita comerciais</v>
          </cell>
          <cell r="C1530" t="str">
            <v>m³</v>
          </cell>
          <cell r="D1530">
            <v>383.81</v>
          </cell>
        </row>
        <row r="1531">
          <cell r="A1531">
            <v>1107929</v>
          </cell>
          <cell r="B1531" t="str">
            <v>Concreto fck = 20 MPa - confecção em central dosadora de 30 m³/h - areia extraída e brita produzida</v>
          </cell>
          <cell r="C1531" t="str">
            <v>m³</v>
          </cell>
          <cell r="D1531">
            <v>239.02</v>
          </cell>
        </row>
        <row r="1532">
          <cell r="A1532">
            <v>1106109</v>
          </cell>
          <cell r="B1532" t="str">
            <v>Concreto fck = 20 MPa - confecção em central dosadora de 40 m³/h - areia e brita comerciais</v>
          </cell>
          <cell r="C1532" t="str">
            <v>m³</v>
          </cell>
          <cell r="D1532">
            <v>351.77</v>
          </cell>
        </row>
        <row r="1533">
          <cell r="A1533">
            <v>1106117</v>
          </cell>
          <cell r="B1533" t="str">
            <v>Concreto fck = 20 MPa - confecção em central dosadora de 40 m³/h - areia extraída e brita produzida</v>
          </cell>
          <cell r="C1533" t="str">
            <v>m³</v>
          </cell>
          <cell r="D1533">
            <v>206.99</v>
          </cell>
        </row>
        <row r="1534">
          <cell r="A1534">
            <v>1107896</v>
          </cell>
          <cell r="B1534" t="str">
            <v>Concreto fck = 25 MPa - confecção em betoneira e lançamento manual - areia e brita comerciais</v>
          </cell>
          <cell r="C1534" t="str">
            <v>m³</v>
          </cell>
          <cell r="D1534">
            <v>458.71</v>
          </cell>
        </row>
        <row r="1535">
          <cell r="A1535">
            <v>1107895</v>
          </cell>
          <cell r="B1535" t="str">
            <v>Concreto fck = 25 MPa - confecção em betoneira e lançamento manual - areia extraída e brita produzida</v>
          </cell>
          <cell r="C1535" t="str">
            <v>m³</v>
          </cell>
          <cell r="D1535">
            <v>317.33999999999997</v>
          </cell>
        </row>
        <row r="1536">
          <cell r="A1536">
            <v>1119528</v>
          </cell>
          <cell r="B1536" t="str">
            <v>Concreto fck = 25 MPa - confecção em central dosadora de 30 m³/h - areia e brita comerciais</v>
          </cell>
          <cell r="C1536" t="str">
            <v>m³</v>
          </cell>
          <cell r="D1536">
            <v>396.27</v>
          </cell>
        </row>
        <row r="1537">
          <cell r="A1537">
            <v>1106135</v>
          </cell>
          <cell r="B1537" t="str">
            <v>Concreto fck = 25 MPa - confecção em central dosadora de 30 m³/h - areia extraída e brita produzida</v>
          </cell>
          <cell r="C1537" t="str">
            <v>m³</v>
          </cell>
          <cell r="D1537">
            <v>253.4</v>
          </cell>
        </row>
        <row r="1538">
          <cell r="A1538">
            <v>1106136</v>
          </cell>
          <cell r="B1538" t="str">
            <v>Concreto fck = 25 MPa - confecção em central dosadora de 40 m³/h - areia e brita comerciais</v>
          </cell>
          <cell r="C1538" t="str">
            <v>m³</v>
          </cell>
          <cell r="D1538">
            <v>361.88</v>
          </cell>
        </row>
        <row r="1539">
          <cell r="A1539">
            <v>1106137</v>
          </cell>
          <cell r="B1539" t="str">
            <v>Concreto fck = 25 MPa - confecção em central dosadora de 40 m³/h - areia extraída e brita produzida</v>
          </cell>
          <cell r="C1539" t="str">
            <v>m³</v>
          </cell>
          <cell r="D1539">
            <v>219.01</v>
          </cell>
        </row>
        <row r="1540">
          <cell r="A1540">
            <v>1116127</v>
          </cell>
          <cell r="B1540" t="str">
            <v>Concreto fck = 25 MPa para pré-moldados (mourões) - confecção em betoneira e lançamento manual - areia e brita comerciais</v>
          </cell>
          <cell r="C1540" t="str">
            <v>m³</v>
          </cell>
          <cell r="D1540">
            <v>474.03</v>
          </cell>
        </row>
        <row r="1541">
          <cell r="A1541">
            <v>1116126</v>
          </cell>
          <cell r="B1541" t="str">
            <v>Concreto fck = 25 MPa para pré-moldados (mourões) - confecção em betoneira e lançamento manual - areia extraída e brita produzida</v>
          </cell>
          <cell r="C1541" t="str">
            <v>m³</v>
          </cell>
          <cell r="D1541">
            <v>340.59</v>
          </cell>
        </row>
        <row r="1542">
          <cell r="A1542">
            <v>1107900</v>
          </cell>
          <cell r="B1542" t="str">
            <v>Concreto fck = 30 MPa - confecção em betoneira e lançamento manual - areia e brita comerciais</v>
          </cell>
          <cell r="C1542" t="str">
            <v>m³</v>
          </cell>
          <cell r="D1542">
            <v>479.53</v>
          </cell>
        </row>
        <row r="1543">
          <cell r="A1543">
            <v>1107899</v>
          </cell>
          <cell r="B1543" t="str">
            <v>Concreto fck = 30 MPa - confecção em betoneira e lançamento manual - areia extraída e brita produzida</v>
          </cell>
          <cell r="C1543" t="str">
            <v>m³</v>
          </cell>
          <cell r="D1543">
            <v>341.27</v>
          </cell>
        </row>
        <row r="1544">
          <cell r="A1544">
            <v>1107890</v>
          </cell>
          <cell r="B1544" t="str">
            <v>Concreto fck = 30 MPa - confecção em central dosadora de 30 m³/h - areia e brita comerciais</v>
          </cell>
          <cell r="C1544" t="str">
            <v>m³</v>
          </cell>
          <cell r="D1544">
            <v>412.53</v>
          </cell>
        </row>
        <row r="1545">
          <cell r="A1545">
            <v>1106138</v>
          </cell>
          <cell r="B1545" t="str">
            <v>Concreto fck = 30 MPa - confecção em central dosadora de 30 m³/h - areia extraída e brita produzida</v>
          </cell>
          <cell r="C1545" t="str">
            <v>m³</v>
          </cell>
          <cell r="D1545">
            <v>272.17</v>
          </cell>
        </row>
        <row r="1546">
          <cell r="A1546">
            <v>1106139</v>
          </cell>
          <cell r="B1546" t="str">
            <v>Concreto fck = 30 MPa - confecção em central dosadora de 40 m³/h - areia e brita comerciais</v>
          </cell>
          <cell r="C1546" t="str">
            <v>m³</v>
          </cell>
          <cell r="D1546">
            <v>375.12</v>
          </cell>
        </row>
        <row r="1547">
          <cell r="A1547">
            <v>1106140</v>
          </cell>
          <cell r="B1547" t="str">
            <v>Concreto fck = 30 MPa - confecção em central dosadora de 40 m³/h - areia extraída e brita produzida</v>
          </cell>
          <cell r="C1547" t="str">
            <v>m³</v>
          </cell>
          <cell r="D1547">
            <v>234.77</v>
          </cell>
        </row>
        <row r="1548">
          <cell r="A1548">
            <v>1107904</v>
          </cell>
          <cell r="B1548" t="str">
            <v>Concreto fck = 35 MPa - confecção em betoneira e lançamento manual - areia e brita comerciais</v>
          </cell>
          <cell r="C1548" t="str">
            <v>m³</v>
          </cell>
          <cell r="D1548">
            <v>502.85</v>
          </cell>
        </row>
        <row r="1549">
          <cell r="A1549">
            <v>1107903</v>
          </cell>
          <cell r="B1549" t="str">
            <v>Concreto fck = 35 MPa - confecção em betoneira e lançamento manual - areia extraída e brita produzida</v>
          </cell>
          <cell r="C1549" t="str">
            <v>m³</v>
          </cell>
          <cell r="D1549">
            <v>368.05</v>
          </cell>
        </row>
        <row r="1550">
          <cell r="A1550">
            <v>1107908</v>
          </cell>
          <cell r="B1550" t="str">
            <v>Concreto fck = 40 MPa - confecção em betoneira e lançamento manual - areia e brita comerciais</v>
          </cell>
          <cell r="C1550" t="str">
            <v>m³</v>
          </cell>
          <cell r="D1550">
            <v>528.82000000000005</v>
          </cell>
        </row>
        <row r="1551">
          <cell r="A1551">
            <v>1107907</v>
          </cell>
          <cell r="B1551" t="str">
            <v>Concreto fck = 40 MPa - confecção em betoneira e lançamento manual - areia extraída e brita produzida</v>
          </cell>
          <cell r="C1551" t="str">
            <v>m³</v>
          </cell>
          <cell r="D1551">
            <v>397.9</v>
          </cell>
        </row>
        <row r="1552">
          <cell r="A1552">
            <v>1107871</v>
          </cell>
          <cell r="B1552" t="str">
            <v>Concreto fctm,k = 4,5 MPa - confecção em central dosadora de 30 m³/h - areia e brita comerciais</v>
          </cell>
          <cell r="C1552" t="str">
            <v>m³</v>
          </cell>
          <cell r="D1552">
            <v>442.52</v>
          </cell>
        </row>
        <row r="1553">
          <cell r="A1553">
            <v>1107870</v>
          </cell>
          <cell r="B1553" t="str">
            <v>Concreto fctm,k = 4,5 MPa - confecção em central dosadora de 30 m³/h - areia extraída e brita produzida</v>
          </cell>
          <cell r="C1553" t="str">
            <v>m³</v>
          </cell>
          <cell r="D1553">
            <v>305.05</v>
          </cell>
        </row>
        <row r="1554">
          <cell r="A1554">
            <v>1106057</v>
          </cell>
          <cell r="B1554" t="str">
            <v>Concreto magro - confecção em betoneira e lançamento manual - areia e brita comerciais</v>
          </cell>
          <cell r="C1554" t="str">
            <v>m³</v>
          </cell>
          <cell r="D1554">
            <v>427.27</v>
          </cell>
        </row>
        <row r="1555">
          <cell r="A1555">
            <v>1106058</v>
          </cell>
          <cell r="B1555" t="str">
            <v>Concreto magro - confecção em betoneira e lançamento manual - areia extraída e brita produzida</v>
          </cell>
          <cell r="C1555" t="str">
            <v>m³</v>
          </cell>
          <cell r="D1555">
            <v>288.39</v>
          </cell>
        </row>
        <row r="1556">
          <cell r="A1556">
            <v>1106380</v>
          </cell>
          <cell r="B1556" t="str">
            <v>Concreto para bombeamento fck = 25 MPa - confecção em central dosadora de 30 m³/h - areia e brita comerciais</v>
          </cell>
          <cell r="C1556" t="str">
            <v>m³</v>
          </cell>
          <cell r="D1556">
            <v>418.73</v>
          </cell>
        </row>
        <row r="1557">
          <cell r="A1557">
            <v>1106378</v>
          </cell>
          <cell r="B1557" t="str">
            <v>Concreto para bombeamento fck = 25 MPa - confecção em central dosadora de 30 m³/h - areia extraída e brita produzida</v>
          </cell>
          <cell r="C1557" t="str">
            <v>m³</v>
          </cell>
          <cell r="D1557">
            <v>283.56</v>
          </cell>
        </row>
        <row r="1558">
          <cell r="A1558">
            <v>1116263</v>
          </cell>
          <cell r="B1558" t="str">
            <v>Concreto para bombeamento fck = 25 MPa - confecção em central dosadora de 40 m³/h - areia e brita comerciais</v>
          </cell>
          <cell r="C1558" t="str">
            <v>m³</v>
          </cell>
          <cell r="D1558">
            <v>379.37</v>
          </cell>
        </row>
        <row r="1559">
          <cell r="A1559">
            <v>1116267</v>
          </cell>
          <cell r="B1559" t="str">
            <v>Concreto para bombeamento fck = 25 MPa - confecção em central dosadora de 40 m³/h - areia extraída e brita produzida</v>
          </cell>
          <cell r="C1559" t="str">
            <v>m³</v>
          </cell>
          <cell r="D1559">
            <v>244.19</v>
          </cell>
        </row>
        <row r="1560">
          <cell r="A1560">
            <v>1106280</v>
          </cell>
          <cell r="B1560" t="str">
            <v>Concreto para bombeamento fck = 30 MPa - confecção em central dosadora de 30 m³/h - areia e brita comerciais</v>
          </cell>
          <cell r="C1560" t="str">
            <v>m³</v>
          </cell>
          <cell r="D1560">
            <v>437.89</v>
          </cell>
        </row>
        <row r="1561">
          <cell r="A1561">
            <v>1106289</v>
          </cell>
          <cell r="B1561" t="str">
            <v>Concreto para bombeamento fck = 30 MPa - confecção em central dosadora de 30 m³/h - areia extraída e brita produzida</v>
          </cell>
          <cell r="C1561" t="str">
            <v>m³</v>
          </cell>
          <cell r="D1561">
            <v>305.64</v>
          </cell>
        </row>
        <row r="1562">
          <cell r="A1562">
            <v>1116264</v>
          </cell>
          <cell r="B1562" t="str">
            <v>Concreto para bombeamento fck = 30 MPa - confecção em central dosadora de 40 m³/h - areia e brita comerciais</v>
          </cell>
          <cell r="C1562" t="str">
            <v>m³</v>
          </cell>
          <cell r="D1562">
            <v>395.02</v>
          </cell>
        </row>
        <row r="1563">
          <cell r="A1563">
            <v>1116268</v>
          </cell>
          <cell r="B1563" t="str">
            <v>Concreto para bombeamento fck = 30 MPa - confecção em central dosadora de 40 m³/h - areia extraída e brita produzida</v>
          </cell>
          <cell r="C1563" t="str">
            <v>m³</v>
          </cell>
          <cell r="D1563">
            <v>262.76</v>
          </cell>
        </row>
        <row r="1564">
          <cell r="A1564">
            <v>1106281</v>
          </cell>
          <cell r="B1564" t="str">
            <v>Concreto para bombeamento fck = 35 MPa - confecção em central dosadora de 30 m³/h - areia e brita comerciais</v>
          </cell>
          <cell r="C1564" t="str">
            <v>m³</v>
          </cell>
          <cell r="D1564">
            <v>462.58</v>
          </cell>
        </row>
        <row r="1565">
          <cell r="A1565">
            <v>1106382</v>
          </cell>
          <cell r="B1565" t="str">
            <v>Concreto para bombeamento fck = 35 MPa - confecção em central dosadora de 30 m³/h - areia extraída e brita produzida</v>
          </cell>
          <cell r="C1565" t="str">
            <v>m³</v>
          </cell>
          <cell r="D1565">
            <v>334.08</v>
          </cell>
        </row>
        <row r="1566">
          <cell r="A1566">
            <v>1116265</v>
          </cell>
          <cell r="B1566" t="str">
            <v>Concreto para bombeamento fck = 35 MPa - confecção em central dosadora de 40 m³/h - areia e brita comerciais</v>
          </cell>
          <cell r="C1566" t="str">
            <v>m³</v>
          </cell>
          <cell r="D1566">
            <v>415.11</v>
          </cell>
        </row>
        <row r="1567">
          <cell r="A1567">
            <v>1116269</v>
          </cell>
          <cell r="B1567" t="str">
            <v>Concreto para bombeamento fck = 35 MPa - confecção em central dosadora de 40 m³/h - areia extraída e brita produzida</v>
          </cell>
          <cell r="C1567" t="str">
            <v>m³</v>
          </cell>
          <cell r="D1567">
            <v>286.61</v>
          </cell>
        </row>
        <row r="1568">
          <cell r="A1568">
            <v>1106282</v>
          </cell>
          <cell r="B1568" t="str">
            <v>Concreto para bombeamento fck = 40 MPa - confecção em central dosadora de 30 m³/h - areia e brita comerciais</v>
          </cell>
          <cell r="C1568" t="str">
            <v>m³</v>
          </cell>
          <cell r="D1568">
            <v>490.13</v>
          </cell>
        </row>
        <row r="1569">
          <cell r="A1569">
            <v>1106384</v>
          </cell>
          <cell r="B1569" t="str">
            <v>Concreto para bombeamento fck = 40 MPa - confecção em central dosadora de 30 m³/h - areia extraída e brita produzida</v>
          </cell>
          <cell r="C1569" t="str">
            <v>m³</v>
          </cell>
          <cell r="D1569">
            <v>365.83</v>
          </cell>
        </row>
        <row r="1570">
          <cell r="A1570">
            <v>1116266</v>
          </cell>
          <cell r="B1570" t="str">
            <v>Concreto para bombeamento fck = 40 MPa - confecção em central dosadora de 40 m³/h - areia e brita comerciais</v>
          </cell>
          <cell r="C1570" t="str">
            <v>m³</v>
          </cell>
          <cell r="D1570">
            <v>437.57</v>
          </cell>
        </row>
        <row r="1571">
          <cell r="A1571">
            <v>1116270</v>
          </cell>
          <cell r="B1571" t="str">
            <v>Concreto para bombeamento fck = 40 MPa - confecção em central dosadora de 40 m³/h - areia extraída e brita produzida</v>
          </cell>
          <cell r="C1571" t="str">
            <v>m³</v>
          </cell>
          <cell r="D1571">
            <v>313.27</v>
          </cell>
        </row>
        <row r="1572">
          <cell r="A1572">
            <v>1107868</v>
          </cell>
          <cell r="B1572" t="str">
            <v>Concreto para sub-base adensado por vibração fck = 7,5 MPa - confecção em central dosadora de 30 m³/h - areia e brita comerciais</v>
          </cell>
          <cell r="C1572" t="str">
            <v>m³</v>
          </cell>
          <cell r="D1572">
            <v>342.44</v>
          </cell>
        </row>
        <row r="1573">
          <cell r="A1573">
            <v>1107869</v>
          </cell>
          <cell r="B1573" t="str">
            <v>Concreto para sub-base adensado por vibração fck = 7,5 MPa - confecção em central dosadora de 30 m³/h - areia extraída e brita produzida</v>
          </cell>
          <cell r="C1573" t="str">
            <v>m³</v>
          </cell>
          <cell r="D1573">
            <v>191.28</v>
          </cell>
        </row>
        <row r="1574">
          <cell r="A1574">
            <v>1103853</v>
          </cell>
          <cell r="B1574" t="str">
            <v>Concreto poroso para tubos de drenagem fck = 25 MPa - confecção em betoneira e lançamento manual - areia e brita comerciais</v>
          </cell>
          <cell r="C1574" t="str">
            <v>m³</v>
          </cell>
          <cell r="D1574">
            <v>419.86</v>
          </cell>
        </row>
        <row r="1575">
          <cell r="A1575">
            <v>1103852</v>
          </cell>
          <cell r="B1575" t="str">
            <v>Concreto poroso para tubos de drenagem fck = 25 MPa - confecção em betoneira e lançamento manual - areia extraída e brita produzida</v>
          </cell>
          <cell r="C1575" t="str">
            <v>m³</v>
          </cell>
          <cell r="D1575">
            <v>327.47000000000003</v>
          </cell>
        </row>
        <row r="1576">
          <cell r="A1576">
            <v>1106284</v>
          </cell>
          <cell r="B1576" t="str">
            <v>Concreto submerso fck = 20 MPa - confecção em central dosadora de 30 m³/h - areia e brita comerciais</v>
          </cell>
          <cell r="C1576" t="str">
            <v>m³</v>
          </cell>
          <cell r="D1576">
            <v>431.4</v>
          </cell>
        </row>
        <row r="1577">
          <cell r="A1577">
            <v>1108116</v>
          </cell>
          <cell r="B1577" t="str">
            <v>Concreto submerso fck = 25 MPa - confecção em central dosadora de 30 m³/h - areia e brita comerciais</v>
          </cell>
          <cell r="C1577" t="str">
            <v>m³</v>
          </cell>
          <cell r="D1577">
            <v>437.41</v>
          </cell>
        </row>
        <row r="1578">
          <cell r="A1578">
            <v>1108118</v>
          </cell>
          <cell r="B1578" t="str">
            <v>Concreto submerso fck = 30 MPa - confecção em central dosadora de 30 m³/h - areia e brita comerciais</v>
          </cell>
          <cell r="C1578" t="str">
            <v>m³</v>
          </cell>
          <cell r="D1578">
            <v>462.36</v>
          </cell>
        </row>
        <row r="1579">
          <cell r="A1579">
            <v>1106158</v>
          </cell>
          <cell r="B1579" t="str">
            <v>Concreto submerso fck = 35 MPa - confecção em central dosadora de 30 m³/h - areia e brita comerciais</v>
          </cell>
          <cell r="C1579" t="str">
            <v>m³</v>
          </cell>
          <cell r="D1579">
            <v>489.54</v>
          </cell>
        </row>
        <row r="1580">
          <cell r="A1580">
            <v>1108120</v>
          </cell>
          <cell r="B1580" t="str">
            <v>Concreto submerso fck = 40 MPa - confecção em central dosadora de 30 m³/h - areia e brita comerciais</v>
          </cell>
          <cell r="C1580" t="str">
            <v>m³</v>
          </cell>
          <cell r="D1580">
            <v>519.91999999999996</v>
          </cell>
        </row>
        <row r="1581">
          <cell r="A1581">
            <v>1106050</v>
          </cell>
          <cell r="B1581" t="str">
            <v>Lançamento livre de concreto usinado por meio de caminhão betoneira - confecção em central dosadora de 30 m³/h</v>
          </cell>
          <cell r="C1581" t="str">
            <v>m³</v>
          </cell>
          <cell r="D1581">
            <v>44.98</v>
          </cell>
        </row>
        <row r="1582">
          <cell r="A1582">
            <v>1106051</v>
          </cell>
          <cell r="B1582" t="str">
            <v>Lançamento livre de concreto usinado por meio de caminhão betoneira - confecção em central dosadora de 40 m³/h</v>
          </cell>
          <cell r="C1582" t="str">
            <v>m³</v>
          </cell>
          <cell r="D1582">
            <v>37.549999999999997</v>
          </cell>
        </row>
        <row r="1583">
          <cell r="A1583">
            <v>1106061</v>
          </cell>
          <cell r="B1583" t="str">
            <v>Lançamento manual de concreto usinado - confecção em central dosadora de 30 m³/h</v>
          </cell>
          <cell r="C1583" t="str">
            <v>m³</v>
          </cell>
          <cell r="D1583">
            <v>51.83</v>
          </cell>
        </row>
        <row r="1584">
          <cell r="A1584">
            <v>1106087</v>
          </cell>
          <cell r="B1584" t="str">
            <v>Lançamento manual de concreto usinado - confecção em central dosadora de 40 m³/h</v>
          </cell>
          <cell r="C1584" t="str">
            <v>m³</v>
          </cell>
          <cell r="D1584">
            <v>44.61</v>
          </cell>
        </row>
        <row r="1585">
          <cell r="A1585">
            <v>1107860</v>
          </cell>
          <cell r="B1585" t="str">
            <v>Lançamento mecânico de concreto com bomba lança sobre chassi com capacidade de 50 m³/h - confecção em central dosadora de 40 m³/h</v>
          </cell>
          <cell r="C1585" t="str">
            <v>m³</v>
          </cell>
          <cell r="D1585">
            <v>53.79</v>
          </cell>
        </row>
        <row r="1586">
          <cell r="A1586">
            <v>1106088</v>
          </cell>
          <cell r="B1586" t="str">
            <v>Lançamento mecânico de concreto com bomba rebocável com capacidade de 30 m³/h - confecção em central dosadora de 30 m³/h</v>
          </cell>
          <cell r="C1586" t="str">
            <v>m³</v>
          </cell>
          <cell r="D1586">
            <v>55.24</v>
          </cell>
        </row>
        <row r="1587">
          <cell r="A1587">
            <v>1106128</v>
          </cell>
          <cell r="B1587" t="str">
            <v>Lançamento mecânico de concreto com bomba rebocável com capacidade de 41 m³/h - confecção em central dosadora de 40 m³/h</v>
          </cell>
          <cell r="C1587" t="str">
            <v>m³</v>
          </cell>
          <cell r="D1587">
            <v>45.45</v>
          </cell>
        </row>
        <row r="1588">
          <cell r="A1588">
            <v>1108056</v>
          </cell>
          <cell r="B1588" t="str">
            <v>Microconcreto autoadensável para reparos e grauteamento - confecção em misturador e lançamento manual</v>
          </cell>
          <cell r="C1588" t="str">
            <v>m³</v>
          </cell>
          <cell r="D1588">
            <v>2416.9499999999998</v>
          </cell>
        </row>
        <row r="1589">
          <cell r="A1589">
            <v>1108059</v>
          </cell>
          <cell r="B1589" t="str">
            <v>Microconcreto para reparos e grauteamento - confecção em misturador e lançamento manual</v>
          </cell>
          <cell r="C1589" t="str">
            <v>m³</v>
          </cell>
          <cell r="D1589">
            <v>2887.3</v>
          </cell>
        </row>
        <row r="1590">
          <cell r="A1590">
            <v>1207700</v>
          </cell>
          <cell r="B1590" t="str">
            <v>Concreto fck = 20 MPa para projeção via seca - confecção em betoneira - areia e brita comerciais</v>
          </cell>
          <cell r="C1590" t="str">
            <v>m³</v>
          </cell>
          <cell r="D1590">
            <v>566.65</v>
          </cell>
        </row>
        <row r="1591">
          <cell r="A1591">
            <v>1207701</v>
          </cell>
          <cell r="B1591" t="str">
            <v>Concreto fck = 25 MPa para projeção via seca - confecção em betoneira - areia e brita comerciais</v>
          </cell>
          <cell r="C1591" t="str">
            <v>m³</v>
          </cell>
          <cell r="D1591">
            <v>600.15</v>
          </cell>
        </row>
        <row r="1592">
          <cell r="A1592">
            <v>1207702</v>
          </cell>
          <cell r="B1592" t="str">
            <v>Concreto fck = 30 MPa para projeção via seca - confecção em betoneira - areia e brita comerciais</v>
          </cell>
          <cell r="C1592" t="str">
            <v>m³</v>
          </cell>
          <cell r="D1592">
            <v>637.64</v>
          </cell>
        </row>
        <row r="1593">
          <cell r="A1593">
            <v>1207708</v>
          </cell>
          <cell r="B1593" t="str">
            <v>Concreto fck = 30 MPa para projeção via úmida - confecção em central dosadora de 30 m³/h - areia e brita comerciais</v>
          </cell>
          <cell r="C1593" t="str">
            <v>m³</v>
          </cell>
          <cell r="D1593">
            <v>582.21</v>
          </cell>
        </row>
        <row r="1594">
          <cell r="A1594">
            <v>1207703</v>
          </cell>
          <cell r="B1594" t="str">
            <v>Concreto fck = 40 MPa para projeção via seca - confecção em betoneira - areia e brita comerciais</v>
          </cell>
          <cell r="C1594" t="str">
            <v>m³</v>
          </cell>
          <cell r="D1594">
            <v>726.43</v>
          </cell>
        </row>
        <row r="1595">
          <cell r="A1595">
            <v>1207709</v>
          </cell>
          <cell r="B1595" t="str">
            <v>Concreto fck = 40 MPa para projeção via úmida - confecção em central dosadora de 30 m³/h - areia e brita comerciais</v>
          </cell>
          <cell r="C1595" t="str">
            <v>m³</v>
          </cell>
          <cell r="D1595">
            <v>663.68</v>
          </cell>
        </row>
        <row r="1596">
          <cell r="A1596">
            <v>1207710</v>
          </cell>
          <cell r="B1596" t="str">
            <v>Concreto projetado via seca fck = 20 MPa aplicado em pisos</v>
          </cell>
          <cell r="C1596" t="str">
            <v>m³</v>
          </cell>
          <cell r="D1596">
            <v>861.56</v>
          </cell>
        </row>
        <row r="1597">
          <cell r="A1597">
            <v>1207711</v>
          </cell>
          <cell r="B1597" t="str">
            <v>Concreto projetado via seca fck = 20 MPa aplicado em superfícies inclinadas e verticais</v>
          </cell>
          <cell r="C1597" t="str">
            <v>m³</v>
          </cell>
          <cell r="D1597">
            <v>1074.03</v>
          </cell>
        </row>
        <row r="1598">
          <cell r="A1598">
            <v>1207713</v>
          </cell>
          <cell r="B1598" t="str">
            <v>Concreto projetado via seca fck = 20 MPa aplicado em teto</v>
          </cell>
          <cell r="C1598" t="str">
            <v>m³</v>
          </cell>
          <cell r="D1598">
            <v>1623.5</v>
          </cell>
        </row>
        <row r="1599">
          <cell r="A1599">
            <v>1207714</v>
          </cell>
          <cell r="B1599" t="str">
            <v>Concreto projetado via seca fck = 25 MPa aplicado em pisos</v>
          </cell>
          <cell r="C1599" t="str">
            <v>m³</v>
          </cell>
          <cell r="D1599">
            <v>900.97</v>
          </cell>
        </row>
        <row r="1600">
          <cell r="A1600">
            <v>1207715</v>
          </cell>
          <cell r="B1600" t="str">
            <v>Concreto projetado via seca fck = 25 MPa aplicado em superfícies inclinadas e verticais</v>
          </cell>
          <cell r="C1600" t="str">
            <v>m³</v>
          </cell>
          <cell r="D1600">
            <v>1121.8900000000001</v>
          </cell>
        </row>
        <row r="1601">
          <cell r="A1601">
            <v>1207717</v>
          </cell>
          <cell r="B1601" t="str">
            <v>Concreto projetado via seca fck = 25 MPa aplicado em teto</v>
          </cell>
          <cell r="C1601" t="str">
            <v>m³</v>
          </cell>
          <cell r="D1601">
            <v>1690.5</v>
          </cell>
        </row>
        <row r="1602">
          <cell r="A1602">
            <v>1207718</v>
          </cell>
          <cell r="B1602" t="str">
            <v>Concreto projetado via seca fck = 30 MPa aplicado em pisos</v>
          </cell>
          <cell r="C1602" t="str">
            <v>m³</v>
          </cell>
          <cell r="D1602">
            <v>945.08</v>
          </cell>
        </row>
        <row r="1603">
          <cell r="A1603">
            <v>1207719</v>
          </cell>
          <cell r="B1603" t="str">
            <v>Concreto projetado via seca fck = 30 MPa aplicado em superfícies inclinadas e verticais</v>
          </cell>
          <cell r="C1603" t="str">
            <v>m³</v>
          </cell>
          <cell r="D1603">
            <v>1175.45</v>
          </cell>
        </row>
        <row r="1604">
          <cell r="A1604">
            <v>1207721</v>
          </cell>
          <cell r="B1604" t="str">
            <v>Concreto projetado via seca fck = 30 MPa aplicado em teto</v>
          </cell>
          <cell r="C1604" t="str">
            <v>m³</v>
          </cell>
          <cell r="D1604">
            <v>1765.48</v>
          </cell>
        </row>
        <row r="1605">
          <cell r="A1605">
            <v>1207722</v>
          </cell>
          <cell r="B1605" t="str">
            <v>Concreto projetado via seca fck = 40 MPa aplicado em pisos</v>
          </cell>
          <cell r="C1605" t="str">
            <v>m³</v>
          </cell>
          <cell r="D1605">
            <v>1049.54</v>
          </cell>
        </row>
        <row r="1606">
          <cell r="A1606">
            <v>1207723</v>
          </cell>
          <cell r="B1606" t="str">
            <v>Concreto projetado via seca fck = 40 MPa aplicado em superfícies inclinadas e verticais</v>
          </cell>
          <cell r="C1606" t="str">
            <v>m³</v>
          </cell>
          <cell r="D1606">
            <v>1302.29</v>
          </cell>
        </row>
        <row r="1607">
          <cell r="A1607">
            <v>1207725</v>
          </cell>
          <cell r="B1607" t="str">
            <v>Concreto projetado via seca fck = 40 MPa via seca aplicado em teto</v>
          </cell>
          <cell r="C1607" t="str">
            <v>m³</v>
          </cell>
          <cell r="D1607">
            <v>1943.06</v>
          </cell>
        </row>
        <row r="1608">
          <cell r="A1608">
            <v>1207728</v>
          </cell>
          <cell r="B1608" t="str">
            <v>Concreto projetado via úmida fck = 30 MPa aplicado em túneis classe I com seção de 20 a 40 m²</v>
          </cell>
          <cell r="C1608" t="str">
            <v>m³</v>
          </cell>
          <cell r="D1608">
            <v>875.82</v>
          </cell>
        </row>
        <row r="1609">
          <cell r="A1609">
            <v>1207727</v>
          </cell>
          <cell r="B1609" t="str">
            <v>Concreto projetado via úmida fck = 30 MPa aplicado em túneis classe I com seção de 40 a 60 m²</v>
          </cell>
          <cell r="C1609" t="str">
            <v>m³</v>
          </cell>
          <cell r="D1609">
            <v>853.45</v>
          </cell>
        </row>
        <row r="1610">
          <cell r="A1610">
            <v>1207726</v>
          </cell>
          <cell r="B1610" t="str">
            <v>Concreto projetado via úmida fck = 30 MPa aplicado em túneis classe I com seção de 60 a 90 m²</v>
          </cell>
          <cell r="C1610" t="str">
            <v>m³</v>
          </cell>
          <cell r="D1610">
            <v>835.57</v>
          </cell>
        </row>
        <row r="1611">
          <cell r="A1611">
            <v>1208329</v>
          </cell>
          <cell r="B1611" t="str">
            <v>Concreto projetado via úmida fck = 30 MPa aplicado em túneis classe I com seção superior a 90 m²</v>
          </cell>
          <cell r="C1611" t="str">
            <v>m³</v>
          </cell>
          <cell r="D1611">
            <v>814.98</v>
          </cell>
        </row>
        <row r="1612">
          <cell r="A1612">
            <v>1207685</v>
          </cell>
          <cell r="B1612" t="str">
            <v>Concreto projetado via úmida fck = 30 MPa aplicado em túneis classe II com seção de 20 a 40 m²</v>
          </cell>
          <cell r="C1612" t="str">
            <v>m³</v>
          </cell>
          <cell r="D1612">
            <v>923.27</v>
          </cell>
        </row>
        <row r="1613">
          <cell r="A1613">
            <v>1207684</v>
          </cell>
          <cell r="B1613" t="str">
            <v>Concreto projetado via úmida fck = 30 MPa aplicado em túneis classe II com seção de 40 a 60 m²</v>
          </cell>
          <cell r="C1613" t="str">
            <v>m³</v>
          </cell>
          <cell r="D1613">
            <v>893.72</v>
          </cell>
        </row>
        <row r="1614">
          <cell r="A1614">
            <v>1207683</v>
          </cell>
          <cell r="B1614" t="str">
            <v>Concreto projetado via úmida fck = 30 MPa aplicado em túneis classe II com seção de 60 a 90 m²</v>
          </cell>
          <cell r="C1614" t="str">
            <v>m³</v>
          </cell>
          <cell r="D1614">
            <v>871.2</v>
          </cell>
        </row>
        <row r="1615">
          <cell r="A1615">
            <v>1208337</v>
          </cell>
          <cell r="B1615" t="str">
            <v>Concreto projetado via úmida fck = 30 MPa aplicado em túneis classe II com seção superior a 90 m²</v>
          </cell>
          <cell r="C1615" t="str">
            <v>m³</v>
          </cell>
          <cell r="D1615">
            <v>847.27</v>
          </cell>
        </row>
        <row r="1616">
          <cell r="A1616">
            <v>1207691</v>
          </cell>
          <cell r="B1616" t="str">
            <v>Concreto projetado via úmida fck = 30 MPa aplicado em túneis classe III com seção de 20 a 40 m²</v>
          </cell>
          <cell r="C1616" t="str">
            <v>m³</v>
          </cell>
          <cell r="D1616">
            <v>980.85</v>
          </cell>
        </row>
        <row r="1617">
          <cell r="A1617">
            <v>1207690</v>
          </cell>
          <cell r="B1617" t="str">
            <v>Concreto projetado via úmida fck = 30 MPa aplicado em túneis classe III com seção de 40 a 60 m²</v>
          </cell>
          <cell r="C1617" t="str">
            <v>m³</v>
          </cell>
          <cell r="D1617">
            <v>940.63</v>
          </cell>
        </row>
        <row r="1618">
          <cell r="A1618">
            <v>1207689</v>
          </cell>
          <cell r="B1618" t="str">
            <v>Concreto projetado via úmida fck = 30 MPa aplicado em túneis classe III com seção de 60 a 90 m²</v>
          </cell>
          <cell r="C1618" t="str">
            <v>m³</v>
          </cell>
          <cell r="D1618">
            <v>906.8</v>
          </cell>
        </row>
        <row r="1619">
          <cell r="A1619">
            <v>1208345</v>
          </cell>
          <cell r="B1619" t="str">
            <v>Concreto projetado via úmida fck = 30 MPa aplicado em túneis classe III com seção superior a 90 m²</v>
          </cell>
          <cell r="C1619" t="str">
            <v>m³</v>
          </cell>
          <cell r="D1619">
            <v>878.92</v>
          </cell>
        </row>
        <row r="1620">
          <cell r="A1620">
            <v>1207697</v>
          </cell>
          <cell r="B1620" t="str">
            <v>Concreto projetado via úmida fck = 30 MPa aplicado em túneis classe IV com seção de 20 a 40 m²</v>
          </cell>
          <cell r="C1620" t="str">
            <v>m³</v>
          </cell>
          <cell r="D1620">
            <v>1054.01</v>
          </cell>
        </row>
        <row r="1621">
          <cell r="A1621">
            <v>1207696</v>
          </cell>
          <cell r="B1621" t="str">
            <v>Concreto projetado via úmida fck = 30 MPa aplicado em túneis classe IV com seção de 40 a 60 m²</v>
          </cell>
          <cell r="C1621" t="str">
            <v>m³</v>
          </cell>
          <cell r="D1621">
            <v>996.52</v>
          </cell>
        </row>
        <row r="1622">
          <cell r="A1622">
            <v>1207695</v>
          </cell>
          <cell r="B1622" t="str">
            <v>Concreto projetado via úmida fck = 30 MPa aplicado em túneis classe IV com seção de 60 a 90 m²</v>
          </cell>
          <cell r="C1622" t="str">
            <v>m³</v>
          </cell>
          <cell r="D1622">
            <v>957.41</v>
          </cell>
        </row>
        <row r="1623">
          <cell r="A1623">
            <v>1208353</v>
          </cell>
          <cell r="B1623" t="str">
            <v>Concreto projetado via úmida fck = 30 MPa aplicado em túneis classe IV com seção superior a 90 m²</v>
          </cell>
          <cell r="C1623" t="str">
            <v>m³</v>
          </cell>
          <cell r="D1623">
            <v>918.09</v>
          </cell>
        </row>
        <row r="1624">
          <cell r="A1624">
            <v>1207663</v>
          </cell>
          <cell r="B1624" t="str">
            <v>Concreto projetado via úmida fck = 30 MPa aplicado em túneis classe V com seção de 20 a 40 m²</v>
          </cell>
          <cell r="C1624" t="str">
            <v>m³</v>
          </cell>
          <cell r="D1624">
            <v>1135.8399999999999</v>
          </cell>
        </row>
        <row r="1625">
          <cell r="A1625">
            <v>1207662</v>
          </cell>
          <cell r="B1625" t="str">
            <v>Concreto projetado via úmida fck = 30 MPa aplicado em túneis classe V com seção de 40 a 60 m²</v>
          </cell>
          <cell r="C1625" t="str">
            <v>m³</v>
          </cell>
          <cell r="D1625">
            <v>1108.6099999999999</v>
          </cell>
        </row>
        <row r="1626">
          <cell r="A1626">
            <v>1207661</v>
          </cell>
          <cell r="B1626" t="str">
            <v>Concreto projetado via úmida fck = 30 MPa aplicado em túneis classe V com seção de 60 a 90 m²</v>
          </cell>
          <cell r="C1626" t="str">
            <v>m³</v>
          </cell>
          <cell r="D1626">
            <v>1086.83</v>
          </cell>
        </row>
        <row r="1627">
          <cell r="A1627">
            <v>1208361</v>
          </cell>
          <cell r="B1627" t="str">
            <v>Concreto projetado via úmida fck = 30 MPa aplicado em túneis classe V com seção superior a 90 m²</v>
          </cell>
          <cell r="C1627" t="str">
            <v>m³</v>
          </cell>
          <cell r="D1627">
            <v>1054.1600000000001</v>
          </cell>
        </row>
        <row r="1628">
          <cell r="A1628">
            <v>1207669</v>
          </cell>
          <cell r="B1628" t="str">
            <v>Concreto projetado via úmida fck = 30 MPa aplicado em túneis classe VI com seção de 20 a 40 m²</v>
          </cell>
          <cell r="C1628" t="str">
            <v>m³</v>
          </cell>
          <cell r="D1628">
            <v>1259.51</v>
          </cell>
        </row>
        <row r="1629">
          <cell r="A1629">
            <v>1207668</v>
          </cell>
          <cell r="B1629" t="str">
            <v>Concreto projetado via úmida fck = 30 MPa aplicado em túneis classe VI com seção de 40 a 60 m²</v>
          </cell>
          <cell r="C1629" t="str">
            <v>m³</v>
          </cell>
          <cell r="D1629">
            <v>1225.71</v>
          </cell>
        </row>
        <row r="1630">
          <cell r="A1630">
            <v>1207667</v>
          </cell>
          <cell r="B1630" t="str">
            <v>Concreto projetado via úmida fck = 30 MPa aplicado em túneis classe VI com seção de 60 a 90 m²</v>
          </cell>
          <cell r="C1630" t="str">
            <v>m³</v>
          </cell>
          <cell r="D1630">
            <v>1175.01</v>
          </cell>
        </row>
        <row r="1631">
          <cell r="A1631">
            <v>1208369</v>
          </cell>
          <cell r="B1631" t="str">
            <v>Concreto projetado via úmida fck = 30 MPa aplicado em túneis classe VI com seção superior a 90 m²</v>
          </cell>
          <cell r="C1631" t="str">
            <v>m³</v>
          </cell>
          <cell r="D1631">
            <v>1124.31</v>
          </cell>
        </row>
        <row r="1632">
          <cell r="A1632">
            <v>1207682</v>
          </cell>
          <cell r="B1632" t="str">
            <v>Concreto projetado via úmida fck = 40 MPa aplicado em túneis classe I com seção de 20 a 40 m²</v>
          </cell>
          <cell r="C1632" t="str">
            <v>m³</v>
          </cell>
          <cell r="D1632">
            <v>971.67</v>
          </cell>
        </row>
        <row r="1633">
          <cell r="A1633">
            <v>1207681</v>
          </cell>
          <cell r="B1633" t="str">
            <v>Concreto projetado via úmida fck = 40 MPa aplicado em túneis classe I com seção de 40 a 60 m²</v>
          </cell>
          <cell r="C1633" t="str">
            <v>m³</v>
          </cell>
          <cell r="D1633">
            <v>949.3</v>
          </cell>
        </row>
        <row r="1634">
          <cell r="A1634">
            <v>1207729</v>
          </cell>
          <cell r="B1634" t="str">
            <v>Concreto projetado via úmida fck = 40 MPa aplicado em túneis classe I com seção de 60 a 90 m²</v>
          </cell>
          <cell r="C1634" t="str">
            <v>m³</v>
          </cell>
          <cell r="D1634">
            <v>931.42</v>
          </cell>
        </row>
        <row r="1635">
          <cell r="A1635">
            <v>1208333</v>
          </cell>
          <cell r="B1635" t="str">
            <v>Concreto projetado via úmida fck = 40 MPa aplicado em túneis classe I com seção superior a 90 m²</v>
          </cell>
          <cell r="C1635" t="str">
            <v>m³</v>
          </cell>
          <cell r="D1635">
            <v>910.82</v>
          </cell>
        </row>
        <row r="1636">
          <cell r="A1636">
            <v>1207688</v>
          </cell>
          <cell r="B1636" t="str">
            <v>Concreto projetado via úmida fck = 40 MPa aplicado em túneis classe II com seção de 20 a 40 m²</v>
          </cell>
          <cell r="C1636" t="str">
            <v>m³</v>
          </cell>
          <cell r="D1636">
            <v>1022.02</v>
          </cell>
        </row>
        <row r="1637">
          <cell r="A1637">
            <v>1207687</v>
          </cell>
          <cell r="B1637" t="str">
            <v>Concreto projetado via úmida fck = 40 MPa aplicado em túneis classe II com seção de 40 a 60 m²</v>
          </cell>
          <cell r="C1637" t="str">
            <v>m³</v>
          </cell>
          <cell r="D1637">
            <v>992.47</v>
          </cell>
        </row>
        <row r="1638">
          <cell r="A1638">
            <v>1207686</v>
          </cell>
          <cell r="B1638" t="str">
            <v>Concreto projetado via úmida fck = 40 MPa aplicado em túneis classe II com seção de 60 a 90 m²</v>
          </cell>
          <cell r="C1638" t="str">
            <v>m³</v>
          </cell>
          <cell r="D1638">
            <v>969.96</v>
          </cell>
        </row>
        <row r="1639">
          <cell r="A1639">
            <v>1208341</v>
          </cell>
          <cell r="B1639" t="str">
            <v>Concreto projetado via úmida fck = 40 MPa aplicado em túneis classe II com seção superior a 90 m²</v>
          </cell>
          <cell r="C1639" t="str">
            <v>m³</v>
          </cell>
          <cell r="D1639">
            <v>946.02</v>
          </cell>
        </row>
        <row r="1640">
          <cell r="A1640">
            <v>1207694</v>
          </cell>
          <cell r="B1640" t="str">
            <v>Concreto projetado via úmida fck = 40 MPa aplicado em túneis classe III com seção de 20 a 40 m²</v>
          </cell>
          <cell r="C1640" t="str">
            <v>m³</v>
          </cell>
          <cell r="D1640">
            <v>1082.69</v>
          </cell>
        </row>
        <row r="1641">
          <cell r="A1641">
            <v>1207693</v>
          </cell>
          <cell r="B1641" t="str">
            <v>Concreto projetado via úmida fck = 40 MPa aplicado em túneis classe III com seção de 40 a 60 m²</v>
          </cell>
          <cell r="C1641" t="str">
            <v>m³</v>
          </cell>
          <cell r="D1641">
            <v>1042.46</v>
          </cell>
        </row>
        <row r="1642">
          <cell r="A1642">
            <v>1207692</v>
          </cell>
          <cell r="B1642" t="str">
            <v>Concreto projetado via úmida fck = 40 MPa aplicado em túneis classe III com seção de 60 a 90 m²</v>
          </cell>
          <cell r="C1642" t="str">
            <v>m³</v>
          </cell>
          <cell r="D1642">
            <v>1008.64</v>
          </cell>
        </row>
        <row r="1643">
          <cell r="A1643">
            <v>1208349</v>
          </cell>
          <cell r="B1643" t="str">
            <v>Concreto projetado via úmida fck = 40 MPa aplicado em túneis classe III com seção superior a 90 m²</v>
          </cell>
          <cell r="C1643" t="str">
            <v>m³</v>
          </cell>
          <cell r="D1643">
            <v>980.76</v>
          </cell>
        </row>
        <row r="1644">
          <cell r="A1644">
            <v>1207660</v>
          </cell>
          <cell r="B1644" t="str">
            <v>Concreto projetado via úmida fck = 40 MPa aplicado em túneis classe IV com seção de 20 a 40 m²</v>
          </cell>
          <cell r="C1644" t="str">
            <v>m³</v>
          </cell>
          <cell r="D1644">
            <v>1159.1400000000001</v>
          </cell>
        </row>
        <row r="1645">
          <cell r="A1645">
            <v>1207699</v>
          </cell>
          <cell r="B1645" t="str">
            <v>Concreto projetado via úmida fck = 40 MPa aplicado em túneis classe IV com seção de 40 a 60 m²</v>
          </cell>
          <cell r="C1645" t="str">
            <v>m³</v>
          </cell>
          <cell r="D1645">
            <v>1101.6400000000001</v>
          </cell>
        </row>
        <row r="1646">
          <cell r="A1646">
            <v>1207698</v>
          </cell>
          <cell r="B1646" t="str">
            <v>Concreto projetado via úmida fck = 40 MPa aplicado em túneis classe IV com seção de 60 a 90 m²</v>
          </cell>
          <cell r="C1646" t="str">
            <v>m³</v>
          </cell>
          <cell r="D1646">
            <v>1062.53</v>
          </cell>
        </row>
        <row r="1647">
          <cell r="A1647">
            <v>1208357</v>
          </cell>
          <cell r="B1647" t="str">
            <v>Concreto projetado via úmida fck = 40 MPa aplicado em túneis classe IV com seção superior a 90 m²</v>
          </cell>
          <cell r="C1647" t="str">
            <v>m³</v>
          </cell>
          <cell r="D1647">
            <v>1023.21</v>
          </cell>
        </row>
        <row r="1648">
          <cell r="A1648">
            <v>1207666</v>
          </cell>
          <cell r="B1648" t="str">
            <v>Concreto projetado via úmida fck = 40 MPa aplicado em túneis classe V com seção de 20 a 40 m²</v>
          </cell>
          <cell r="C1648" t="str">
            <v>m³</v>
          </cell>
          <cell r="D1648">
            <v>1244.47</v>
          </cell>
        </row>
        <row r="1649">
          <cell r="A1649">
            <v>1207665</v>
          </cell>
          <cell r="B1649" t="str">
            <v>Concreto projetado via úmida fck = 40 MPa aplicado em túneis classe V com seção de 40 a 60 m²</v>
          </cell>
          <cell r="C1649" t="str">
            <v>m³</v>
          </cell>
          <cell r="D1649">
            <v>1217.24</v>
          </cell>
        </row>
        <row r="1650">
          <cell r="A1650">
            <v>1207664</v>
          </cell>
          <cell r="B1650" t="str">
            <v>Concreto projetado via úmida fck = 40 MPa aplicado em túneis classe V com seção de 60 a 90 m²</v>
          </cell>
          <cell r="C1650" t="str">
            <v>m³</v>
          </cell>
          <cell r="D1650">
            <v>1195.46</v>
          </cell>
        </row>
        <row r="1651">
          <cell r="A1651">
            <v>1208365</v>
          </cell>
          <cell r="B1651" t="str">
            <v>Concreto projetado via úmida fck = 40 MPa aplicado em túneis classe V com seção superior a 90 m²</v>
          </cell>
          <cell r="C1651" t="str">
            <v>m³</v>
          </cell>
          <cell r="D1651">
            <v>1162.78</v>
          </cell>
        </row>
        <row r="1652">
          <cell r="A1652">
            <v>1207672</v>
          </cell>
          <cell r="B1652" t="str">
            <v>Concreto projetado via úmida fck = 40 MPa aplicado em túneis classe VI com seção de 20 a 40 m²</v>
          </cell>
          <cell r="C1652" t="str">
            <v>m³</v>
          </cell>
          <cell r="D1652">
            <v>1371.89</v>
          </cell>
        </row>
        <row r="1653">
          <cell r="A1653">
            <v>1207671</v>
          </cell>
          <cell r="B1653" t="str">
            <v>Concreto projetado via úmida fck = 40 MPa aplicado em túneis classe VI com seção de 40 a 60 m²</v>
          </cell>
          <cell r="C1653" t="str">
            <v>m³</v>
          </cell>
          <cell r="D1653">
            <v>1338.08</v>
          </cell>
        </row>
        <row r="1654">
          <cell r="A1654">
            <v>1207670</v>
          </cell>
          <cell r="B1654" t="str">
            <v>Concreto projetado via úmida fck = 40 MPa aplicado em túneis classe VI com seção de 60 a 90 m²</v>
          </cell>
          <cell r="C1654" t="str">
            <v>m³</v>
          </cell>
          <cell r="D1654">
            <v>1287.3800000000001</v>
          </cell>
        </row>
        <row r="1655">
          <cell r="A1655">
            <v>1208373</v>
          </cell>
          <cell r="B1655" t="str">
            <v>Concreto projetado via úmida fck = 40 MPa aplicado em túneis classe VI com seção superior a 90 m²</v>
          </cell>
          <cell r="C1655" t="str">
            <v>m³</v>
          </cell>
          <cell r="D1655">
            <v>1236.68</v>
          </cell>
        </row>
        <row r="1656">
          <cell r="A1656">
            <v>1400976</v>
          </cell>
          <cell r="B1656" t="str">
            <v>Corte a plasma CNC em chapa com espessura de 6,3 a 10 mm</v>
          </cell>
          <cell r="C1656" t="str">
            <v>m</v>
          </cell>
          <cell r="D1656">
            <v>4.47</v>
          </cell>
        </row>
        <row r="1657">
          <cell r="A1657">
            <v>1400970</v>
          </cell>
          <cell r="B1657" t="str">
            <v>Corte a plasma manual em chapa de aço-carbono com espessura de 4 a 8 mm</v>
          </cell>
          <cell r="C1657" t="str">
            <v>m</v>
          </cell>
          <cell r="D1657">
            <v>2.23</v>
          </cell>
        </row>
        <row r="1658">
          <cell r="A1658">
            <v>1400971</v>
          </cell>
          <cell r="B1658" t="str">
            <v>Corte a plasma manual em chapa de aço-carbono com espessura de 9 a 25 mm</v>
          </cell>
          <cell r="C1658" t="str">
            <v>m</v>
          </cell>
          <cell r="D1658">
            <v>9.73</v>
          </cell>
        </row>
        <row r="1659">
          <cell r="A1659">
            <v>1400972</v>
          </cell>
          <cell r="B1659" t="str">
            <v>Corte a plasma manual em chapa de alumínio com espessura de 1,5 mm</v>
          </cell>
          <cell r="C1659" t="str">
            <v>m</v>
          </cell>
          <cell r="D1659">
            <v>2.1800000000000002</v>
          </cell>
        </row>
        <row r="1660">
          <cell r="A1660">
            <v>1416201</v>
          </cell>
          <cell r="B1660" t="str">
            <v>Corte de barras de aço CA-50 com maçarico oxiacetileno</v>
          </cell>
          <cell r="C1660" t="str">
            <v>cm²</v>
          </cell>
          <cell r="D1660">
            <v>0.18</v>
          </cell>
        </row>
        <row r="1661">
          <cell r="A1661">
            <v>1400969</v>
          </cell>
          <cell r="B1661" t="str">
            <v>Corte de cantoneira de alumínio</v>
          </cell>
          <cell r="C1661" t="str">
            <v>un</v>
          </cell>
          <cell r="D1661">
            <v>0.15</v>
          </cell>
        </row>
        <row r="1662">
          <cell r="A1662">
            <v>1400975</v>
          </cell>
          <cell r="B1662" t="str">
            <v>Corte de chapa de aço com guilhotina hidráulica</v>
          </cell>
          <cell r="C1662" t="str">
            <v>m</v>
          </cell>
          <cell r="D1662">
            <v>3.95</v>
          </cell>
        </row>
        <row r="1663">
          <cell r="A1663">
            <v>1416141</v>
          </cell>
          <cell r="B1663" t="str">
            <v>Corte de chapas de aço com espessura de 12,5 mm com maçarico oxiacetileno</v>
          </cell>
          <cell r="C1663" t="str">
            <v>m</v>
          </cell>
          <cell r="D1663">
            <v>3.01</v>
          </cell>
        </row>
        <row r="1664">
          <cell r="A1664">
            <v>1416142</v>
          </cell>
          <cell r="B1664" t="str">
            <v>Corte de chapas de aço com espessura de 16 mm com maçarico oxiacetileno</v>
          </cell>
          <cell r="C1664" t="str">
            <v>m</v>
          </cell>
          <cell r="D1664">
            <v>4.57</v>
          </cell>
        </row>
        <row r="1665">
          <cell r="A1665">
            <v>1400973</v>
          </cell>
          <cell r="B1665" t="str">
            <v>Corte de chapas de aço com espessura de 3 mm com maçarico oxiacetileno</v>
          </cell>
          <cell r="C1665" t="str">
            <v>m</v>
          </cell>
          <cell r="D1665">
            <v>1.37</v>
          </cell>
        </row>
        <row r="1666">
          <cell r="A1666">
            <v>1400974</v>
          </cell>
          <cell r="B1666" t="str">
            <v>Corte de chapas de aço com espessura de 5 mm com maçarico oxiacetileno</v>
          </cell>
          <cell r="C1666" t="str">
            <v>m</v>
          </cell>
          <cell r="D1666">
            <v>1.58</v>
          </cell>
        </row>
        <row r="1667">
          <cell r="A1667">
            <v>1416139</v>
          </cell>
          <cell r="B1667" t="str">
            <v>Corte de chapas de aço com espessura de 6,3 mm com maçarico oxiacetileno</v>
          </cell>
          <cell r="C1667" t="str">
            <v>m</v>
          </cell>
          <cell r="D1667">
            <v>1.74</v>
          </cell>
        </row>
        <row r="1668">
          <cell r="A1668">
            <v>1416202</v>
          </cell>
          <cell r="B1668" t="str">
            <v>Corte de chapas de aço com espessura de 8 mm com maçarico oxiacetileno</v>
          </cell>
          <cell r="C1668" t="str">
            <v>m</v>
          </cell>
          <cell r="D1668">
            <v>1.99</v>
          </cell>
        </row>
        <row r="1669">
          <cell r="A1669">
            <v>1416140</v>
          </cell>
          <cell r="B1669" t="str">
            <v>Corte de chapas de aço com espessura de 9,5 mm com maçarico oxiacetileno</v>
          </cell>
          <cell r="C1669" t="str">
            <v>m</v>
          </cell>
          <cell r="D1669">
            <v>2.27</v>
          </cell>
        </row>
        <row r="1670">
          <cell r="A1670">
            <v>1419543</v>
          </cell>
          <cell r="B1670" t="str">
            <v>Corte de perfil metálico com máquina policorte com espessura de até 1/8"</v>
          </cell>
          <cell r="C1670" t="str">
            <v>un</v>
          </cell>
          <cell r="D1670">
            <v>0.19</v>
          </cell>
        </row>
        <row r="1671">
          <cell r="A1671">
            <v>1408173</v>
          </cell>
          <cell r="B1671" t="str">
            <v>Corte de perfis metálicos com maçarico oxiacetileno</v>
          </cell>
          <cell r="C1671" t="str">
            <v>cm²</v>
          </cell>
          <cell r="D1671">
            <v>0.05</v>
          </cell>
        </row>
        <row r="1672">
          <cell r="A1672">
            <v>1407063</v>
          </cell>
          <cell r="B1672" t="str">
            <v>Corte de trilho TR45 com utilização de equipamento leve</v>
          </cell>
          <cell r="C1672" t="str">
            <v>un</v>
          </cell>
          <cell r="D1672">
            <v>7.42</v>
          </cell>
        </row>
        <row r="1673">
          <cell r="A1673">
            <v>1407064</v>
          </cell>
          <cell r="B1673" t="str">
            <v>Corte de trilho TR57 com utilização de equipamento leve</v>
          </cell>
          <cell r="C1673" t="str">
            <v>un</v>
          </cell>
          <cell r="D1673">
            <v>7.65</v>
          </cell>
        </row>
        <row r="1674">
          <cell r="A1674">
            <v>1407065</v>
          </cell>
          <cell r="B1674" t="str">
            <v>Corte de trilho TR68 com utilização de equipamento leve</v>
          </cell>
          <cell r="C1674" t="str">
            <v>un</v>
          </cell>
          <cell r="D1674">
            <v>7.82</v>
          </cell>
        </row>
        <row r="1675">
          <cell r="A1675">
            <v>1407066</v>
          </cell>
          <cell r="B1675" t="str">
            <v>Corte de trilho UIC60 com utilização de equipamento leve</v>
          </cell>
          <cell r="C1675" t="str">
            <v>un</v>
          </cell>
          <cell r="D1675">
            <v>7.7</v>
          </cell>
        </row>
        <row r="1676">
          <cell r="A1676">
            <v>1400977</v>
          </cell>
          <cell r="B1676" t="str">
            <v>Dobramento de chapas metálicas com espessuras de 6,3 a 10 mm</v>
          </cell>
          <cell r="C1676" t="str">
            <v>m</v>
          </cell>
          <cell r="D1676">
            <v>3.27</v>
          </cell>
        </row>
        <row r="1677">
          <cell r="A1677">
            <v>1407067</v>
          </cell>
          <cell r="B1677" t="str">
            <v>Furação de trilho TR45 com utilização de equipamento leve</v>
          </cell>
          <cell r="C1677" t="str">
            <v>un</v>
          </cell>
          <cell r="D1677">
            <v>2.35</v>
          </cell>
        </row>
        <row r="1678">
          <cell r="A1678">
            <v>1407068</v>
          </cell>
          <cell r="B1678" t="str">
            <v>Furação de trilho TR57 com utilização de equipamento leve</v>
          </cell>
          <cell r="C1678" t="str">
            <v>un</v>
          </cell>
          <cell r="D1678">
            <v>2.64</v>
          </cell>
        </row>
        <row r="1679">
          <cell r="A1679">
            <v>1407069</v>
          </cell>
          <cell r="B1679" t="str">
            <v>Furação de trilho TR68 com utilização de equipamento leve</v>
          </cell>
          <cell r="C1679" t="str">
            <v>un</v>
          </cell>
          <cell r="D1679">
            <v>2.86</v>
          </cell>
        </row>
        <row r="1680">
          <cell r="A1680">
            <v>1407070</v>
          </cell>
          <cell r="B1680" t="str">
            <v>Furação de trilho UIC60 com utilização de equipamento leve</v>
          </cell>
          <cell r="C1680" t="str">
            <v>un</v>
          </cell>
          <cell r="D1680">
            <v>2.73</v>
          </cell>
        </row>
        <row r="1681">
          <cell r="A1681">
            <v>1416257</v>
          </cell>
          <cell r="B1681" t="str">
            <v>Solda com maçarico oxiacetileno de chapas de aço de 12,5 mm</v>
          </cell>
          <cell r="C1681" t="str">
            <v>m</v>
          </cell>
          <cell r="D1681">
            <v>209.1</v>
          </cell>
        </row>
        <row r="1682">
          <cell r="A1682">
            <v>1416253</v>
          </cell>
          <cell r="B1682" t="str">
            <v>Solda com maçarico oxiacetileno de chapas de aço de 16 mm</v>
          </cell>
          <cell r="C1682" t="str">
            <v>m</v>
          </cell>
          <cell r="D1682">
            <v>460.28</v>
          </cell>
        </row>
        <row r="1683">
          <cell r="A1683">
            <v>1416254</v>
          </cell>
          <cell r="B1683" t="str">
            <v>Solda com maçarico oxiacetileno de chapas de aço de 6,3 mm</v>
          </cell>
          <cell r="C1683" t="str">
            <v>m</v>
          </cell>
          <cell r="D1683">
            <v>42.71</v>
          </cell>
        </row>
        <row r="1684">
          <cell r="A1684">
            <v>1416255</v>
          </cell>
          <cell r="B1684" t="str">
            <v>Solda com maçarico oxiacetileno de chapas de aço de 8 mm</v>
          </cell>
          <cell r="C1684" t="str">
            <v>m</v>
          </cell>
          <cell r="D1684">
            <v>73.180000000000007</v>
          </cell>
        </row>
        <row r="1685">
          <cell r="A1685">
            <v>1416256</v>
          </cell>
          <cell r="B1685" t="str">
            <v>Solda com maçarico oxiacetileno de chapas de aço de 9,5 mm</v>
          </cell>
          <cell r="C1685" t="str">
            <v>m</v>
          </cell>
          <cell r="D1685">
            <v>110.83</v>
          </cell>
        </row>
        <row r="1686">
          <cell r="A1686">
            <v>1408028</v>
          </cell>
          <cell r="B1686" t="str">
            <v>Solda elétrica manual de perfis metálicos e chapas de aço com eletrodo E70XX para beneficiamento de aço naval</v>
          </cell>
          <cell r="C1686" t="str">
            <v>kg</v>
          </cell>
          <cell r="D1686">
            <v>211.41</v>
          </cell>
        </row>
        <row r="1687">
          <cell r="A1687">
            <v>1408027</v>
          </cell>
          <cell r="B1687" t="str">
            <v>Solda tipo MIG/MAG automatizada</v>
          </cell>
          <cell r="C1687" t="str">
            <v>kg</v>
          </cell>
          <cell r="D1687">
            <v>119.56</v>
          </cell>
        </row>
        <row r="1688">
          <cell r="A1688">
            <v>1400978</v>
          </cell>
          <cell r="B1688" t="str">
            <v>Solda tipo MIG/MAG manual</v>
          </cell>
          <cell r="C1688" t="str">
            <v>kg</v>
          </cell>
          <cell r="D1688">
            <v>197.27</v>
          </cell>
        </row>
        <row r="1689">
          <cell r="A1689">
            <v>1513941</v>
          </cell>
          <cell r="B1689" t="str">
            <v>Contenção em areia-cimento ensacada com mistura de areia com 8% de cimento - confecção e assentamento</v>
          </cell>
          <cell r="C1689" t="str">
            <v>m³</v>
          </cell>
          <cell r="D1689">
            <v>506.45</v>
          </cell>
        </row>
        <row r="1690">
          <cell r="A1690">
            <v>1513940</v>
          </cell>
          <cell r="B1690" t="str">
            <v>Contenção em solo-cimento ensacado com mistura de solo de jazida com 8% de cimento - confecção e assentamento</v>
          </cell>
          <cell r="C1690" t="str">
            <v>m³</v>
          </cell>
          <cell r="D1690">
            <v>339.15</v>
          </cell>
        </row>
        <row r="1691">
          <cell r="A1691">
            <v>1505879</v>
          </cell>
          <cell r="B1691" t="str">
            <v>Enrocamento de pedra arrumada manualmente - pedra de mão comercial - fornecimento e assentamento</v>
          </cell>
          <cell r="C1691" t="str">
            <v>m³</v>
          </cell>
          <cell r="D1691">
            <v>248.01</v>
          </cell>
        </row>
        <row r="1692">
          <cell r="A1692">
            <v>1505878</v>
          </cell>
          <cell r="B1692" t="str">
            <v>Enrocamento de pedra arrumada manualmente - pedra de mão produzida - confecção e assentamento</v>
          </cell>
          <cell r="C1692" t="str">
            <v>m³</v>
          </cell>
          <cell r="D1692">
            <v>162.12</v>
          </cell>
        </row>
        <row r="1693">
          <cell r="A1693">
            <v>1505877</v>
          </cell>
          <cell r="B1693" t="str">
            <v>Enrocamento de pedra espalhada e compactada mecanicamente - pedra de mão comercial - fornecimento e assentamento</v>
          </cell>
          <cell r="C1693" t="str">
            <v>m³</v>
          </cell>
          <cell r="D1693">
            <v>154.65</v>
          </cell>
        </row>
        <row r="1694">
          <cell r="A1694">
            <v>1505860</v>
          </cell>
          <cell r="B1694" t="str">
            <v>Enrocamento de pedra jogada - pedra de mão comercial - fornecimento e assentamento</v>
          </cell>
          <cell r="C1694" t="str">
            <v>m³</v>
          </cell>
          <cell r="D1694">
            <v>159.56</v>
          </cell>
        </row>
        <row r="1695">
          <cell r="A1695">
            <v>1505859</v>
          </cell>
          <cell r="B1695" t="str">
            <v>Enrocamento de pedra jogada - pedra de mão produzida - confecção e assentamento</v>
          </cell>
          <cell r="C1695" t="str">
            <v>m³</v>
          </cell>
          <cell r="D1695">
            <v>87.98</v>
          </cell>
        </row>
        <row r="1696">
          <cell r="A1696">
            <v>1516204</v>
          </cell>
          <cell r="B1696" t="str">
            <v>Fabricação de blocos segmentais de face pré-moldados - C = 40 cm, L = 40 cm e H = 20 cm - massa de 25 kg</v>
          </cell>
          <cell r="C1696" t="str">
            <v>un</v>
          </cell>
          <cell r="D1696">
            <v>5.65</v>
          </cell>
        </row>
        <row r="1697">
          <cell r="A1697">
            <v>1516312</v>
          </cell>
          <cell r="B1697" t="str">
            <v>Geocélula em PEAD, paredes perfuradas, soldadas - altura de 100 mm e 1.206 cm² de área de célula - fornecimento e instalação</v>
          </cell>
          <cell r="C1697" t="str">
            <v>m²</v>
          </cell>
          <cell r="D1697">
            <v>40.94</v>
          </cell>
        </row>
        <row r="1698">
          <cell r="A1698">
            <v>1516304</v>
          </cell>
          <cell r="B1698" t="str">
            <v>Geocélula em PEAD, paredes perfuradas, soldadas - altura de 100 mm e 289 cm² de área de célula - fornecimento e instalação</v>
          </cell>
          <cell r="C1698" t="str">
            <v>m²</v>
          </cell>
          <cell r="D1698">
            <v>52.62</v>
          </cell>
        </row>
        <row r="1699">
          <cell r="A1699">
            <v>1516308</v>
          </cell>
          <cell r="B1699" t="str">
            <v>Geocélula em PEAD, paredes perfuradas, soldadas - altura de 100 mm e 460 cm² de área de célula - fornecimento e instalação</v>
          </cell>
          <cell r="C1699" t="str">
            <v>m²</v>
          </cell>
          <cell r="D1699">
            <v>43.06</v>
          </cell>
        </row>
        <row r="1700">
          <cell r="A1700">
            <v>1516313</v>
          </cell>
          <cell r="B1700" t="str">
            <v>Geocélula em PEAD, paredes perfuradas, soldadas - altura de 150 mm e 1.206 cm² de área de célula - fornecimento e instalação</v>
          </cell>
          <cell r="C1700" t="str">
            <v>m²</v>
          </cell>
          <cell r="D1700">
            <v>48.78</v>
          </cell>
        </row>
        <row r="1701">
          <cell r="A1701">
            <v>1516305</v>
          </cell>
          <cell r="B1701" t="str">
            <v>Geocélula em PEAD, paredes perfuradas, soldadas - altura de 150 mm e 289 cm² de área de célula - fornecimento e instalação</v>
          </cell>
          <cell r="C1701" t="str">
            <v>m²</v>
          </cell>
          <cell r="D1701">
            <v>63.28</v>
          </cell>
        </row>
        <row r="1702">
          <cell r="A1702">
            <v>1516309</v>
          </cell>
          <cell r="B1702" t="str">
            <v>Geocélula em PEAD, paredes perfuradas, soldadas - altura de 150 mm e 460 cm² de área de célula - fornecimento e instalação</v>
          </cell>
          <cell r="C1702" t="str">
            <v>m²</v>
          </cell>
          <cell r="D1702">
            <v>51.86</v>
          </cell>
        </row>
        <row r="1703">
          <cell r="A1703">
            <v>1516314</v>
          </cell>
          <cell r="B1703" t="str">
            <v>Geocélula em PEAD, paredes perfuradas, soldadas - altura de 200 mm e 1.206 cm² de área de célula - fornecimento e instalação</v>
          </cell>
          <cell r="C1703" t="str">
            <v>m²</v>
          </cell>
          <cell r="D1703">
            <v>57.18</v>
          </cell>
        </row>
        <row r="1704">
          <cell r="A1704">
            <v>1516306</v>
          </cell>
          <cell r="B1704" t="str">
            <v>Geocélula em PEAD, paredes perfuradas, soldadas - altura de 200 mm e 289 cm² de área de célula - fornecimento e instalação</v>
          </cell>
          <cell r="C1704" t="str">
            <v>m²</v>
          </cell>
          <cell r="D1704">
            <v>74.33</v>
          </cell>
        </row>
        <row r="1705">
          <cell r="A1705">
            <v>1516310</v>
          </cell>
          <cell r="B1705" t="str">
            <v>Geocélula em PEAD, paredes perfuradas, soldadas - altura de 200 mm e 460 cm² de área de célula - fornecimento e instalação</v>
          </cell>
          <cell r="C1705" t="str">
            <v>m²</v>
          </cell>
          <cell r="D1705">
            <v>60.61</v>
          </cell>
        </row>
        <row r="1706">
          <cell r="A1706">
            <v>1516311</v>
          </cell>
          <cell r="B1706" t="str">
            <v>Geocélula em PEAD, paredes perfuradas, soldadas - altura de 75 mm e 1.206 cm² de área de célula - fornecimento e instalação</v>
          </cell>
          <cell r="C1706" t="str">
            <v>m²</v>
          </cell>
          <cell r="D1706">
            <v>31.44</v>
          </cell>
        </row>
        <row r="1707">
          <cell r="A1707">
            <v>1516303</v>
          </cell>
          <cell r="B1707" t="str">
            <v>Geocélula em PEAD, paredes perfuradas, soldadas - altura de 75 mm e 289 cm² de área de célula - fornecimento e instalação</v>
          </cell>
          <cell r="C1707" t="str">
            <v>m²</v>
          </cell>
          <cell r="D1707">
            <v>42.04</v>
          </cell>
        </row>
        <row r="1708">
          <cell r="A1708">
            <v>1516307</v>
          </cell>
          <cell r="B1708" t="str">
            <v>Geocélula em PEAD, paredes perfuradas, soldadas - altura de 75 mm e 460 cm² de área de célula - fornecimento e instalação</v>
          </cell>
          <cell r="C1708" t="str">
            <v>m²</v>
          </cell>
          <cell r="D1708">
            <v>34.86</v>
          </cell>
        </row>
        <row r="1709">
          <cell r="A1709">
            <v>1516298</v>
          </cell>
          <cell r="B1709" t="str">
            <v>Geogrelha unidirecional com resistência à tração de 100 kN/m - fornecimento e instalação</v>
          </cell>
          <cell r="C1709" t="str">
            <v>m²</v>
          </cell>
          <cell r="D1709">
            <v>28.68</v>
          </cell>
        </row>
        <row r="1710">
          <cell r="A1710">
            <v>1516299</v>
          </cell>
          <cell r="B1710" t="str">
            <v>Geogrelha unidirecional com resistência à tração de 150 kN/m - fornecimento e instalação</v>
          </cell>
          <cell r="C1710" t="str">
            <v>m²</v>
          </cell>
          <cell r="D1710">
            <v>30.78</v>
          </cell>
        </row>
        <row r="1711">
          <cell r="A1711">
            <v>1516300</v>
          </cell>
          <cell r="B1711" t="str">
            <v>Geogrelha unidirecional com resistência à tração de 200 kN/m - fornecimento e instalação</v>
          </cell>
          <cell r="C1711" t="str">
            <v>m²</v>
          </cell>
          <cell r="D1711">
            <v>40.770000000000003</v>
          </cell>
        </row>
        <row r="1712">
          <cell r="A1712">
            <v>1516301</v>
          </cell>
          <cell r="B1712" t="str">
            <v>Geogrelha unidirecional com resistência à tração de 300 kN/m - fornecimento e instalação</v>
          </cell>
          <cell r="C1712" t="str">
            <v>m²</v>
          </cell>
          <cell r="D1712">
            <v>60.83</v>
          </cell>
        </row>
        <row r="1713">
          <cell r="A1713">
            <v>1516302</v>
          </cell>
          <cell r="B1713" t="str">
            <v>Geogrelha unidirecional com resistência à tração de 400 kN/m - fornecimento e instalação</v>
          </cell>
          <cell r="C1713" t="str">
            <v>m²</v>
          </cell>
          <cell r="D1713">
            <v>80.760000000000005</v>
          </cell>
        </row>
        <row r="1714">
          <cell r="A1714">
            <v>1516296</v>
          </cell>
          <cell r="B1714" t="str">
            <v>Geogrelha unidirecional com resistência à tração de 50 kN/m - fornecimento e instalação</v>
          </cell>
          <cell r="C1714" t="str">
            <v>m²</v>
          </cell>
          <cell r="D1714">
            <v>21.26</v>
          </cell>
        </row>
        <row r="1715">
          <cell r="A1715">
            <v>1516297</v>
          </cell>
          <cell r="B1715" t="str">
            <v>Geogrelha unidirecional com resistência à tração de 90 kN/m - fornecimento e instalação</v>
          </cell>
          <cell r="C1715" t="str">
            <v>m²</v>
          </cell>
          <cell r="D1715">
            <v>27.69</v>
          </cell>
        </row>
        <row r="1716">
          <cell r="A1716">
            <v>1505847</v>
          </cell>
          <cell r="B1716" t="str">
            <v>Muro em blocos segmentais de face pré-moldados - C = 40 cm, L = 40 cm, e H = 20 cm com altura de 4 a 6 m - confecção e assentamento</v>
          </cell>
          <cell r="C1716" t="str">
            <v>m²</v>
          </cell>
          <cell r="D1716">
            <v>167.58</v>
          </cell>
        </row>
        <row r="1717">
          <cell r="A1717">
            <v>1505848</v>
          </cell>
          <cell r="B1717" t="str">
            <v>Muro em blocos segmentais de face pré-moldados - C = 40 cm, L = 40 cm, e H = 20 cm com altura de 6 a 8 m - confecção e assentamento</v>
          </cell>
          <cell r="C1717" t="str">
            <v>m²</v>
          </cell>
          <cell r="D1717">
            <v>163.34</v>
          </cell>
        </row>
        <row r="1718">
          <cell r="A1718">
            <v>1505849</v>
          </cell>
          <cell r="B1718" t="str">
            <v>Muro em blocos segmentais de face pré-moldados - C = 40 cm, L = 40 cm, e H = 20 cm com altura de 8 a 10 m - confecção e assentamento</v>
          </cell>
          <cell r="C1718" t="str">
            <v>m²</v>
          </cell>
          <cell r="D1718">
            <v>160.99</v>
          </cell>
        </row>
        <row r="1719">
          <cell r="A1719">
            <v>1505930</v>
          </cell>
          <cell r="B1719" t="str">
            <v>Muro em blocos segmentais de face pré-moldados - C = 40 cm, L = 40 cm, e H = 20 cm com altura de até 4 m - confecção e assentamento</v>
          </cell>
          <cell r="C1719" t="str">
            <v>m²</v>
          </cell>
          <cell r="D1719">
            <v>189.84</v>
          </cell>
        </row>
        <row r="1720">
          <cell r="A1720">
            <v>1506055</v>
          </cell>
          <cell r="B1720" t="str">
            <v>Pedra argamassada com cimento e areia 1:3 - areia e pedra de mão comercial - fornecimento e assentamento</v>
          </cell>
          <cell r="C1720" t="str">
            <v>m³</v>
          </cell>
          <cell r="D1720">
            <v>399.5</v>
          </cell>
        </row>
        <row r="1721">
          <cell r="A1721">
            <v>1506056</v>
          </cell>
          <cell r="B1721" t="str">
            <v>Pedra argamassada com cimento e areia 1:3 - areia extraída e pedra de mão produzida - confecção e assentamento</v>
          </cell>
          <cell r="C1721" t="str">
            <v>m³</v>
          </cell>
          <cell r="D1721">
            <v>266.61</v>
          </cell>
        </row>
        <row r="1722">
          <cell r="A1722">
            <v>1516318</v>
          </cell>
          <cell r="B1722" t="str">
            <v>Tela metálica dobrada em L para muro em solo reforçado - C = 200 cm, L = 40 cm e H = 40 cm - fornecimento e instalação</v>
          </cell>
          <cell r="C1722" t="str">
            <v>m²</v>
          </cell>
          <cell r="D1722">
            <v>575.99</v>
          </cell>
        </row>
        <row r="1723">
          <cell r="A1723">
            <v>1516317</v>
          </cell>
          <cell r="B1723" t="str">
            <v>Tela metálica dobrada em L para muro em solo reforçado - C = 200 cm, L = 50 cm e H = 50 cm - fornecimento e instalação</v>
          </cell>
          <cell r="C1723" t="str">
            <v>m²</v>
          </cell>
          <cell r="D1723">
            <v>594.48</v>
          </cell>
        </row>
        <row r="1724">
          <cell r="A1724">
            <v>1600965</v>
          </cell>
          <cell r="B1724" t="str">
            <v>Abertura em muro de alvenaria de pedra argamassada com martelete</v>
          </cell>
          <cell r="C1724" t="str">
            <v>m³</v>
          </cell>
          <cell r="D1724">
            <v>94.64</v>
          </cell>
        </row>
        <row r="1725">
          <cell r="A1725">
            <v>1600408</v>
          </cell>
          <cell r="B1725" t="str">
            <v>Apicoamento manual de concreto</v>
          </cell>
          <cell r="C1725" t="str">
            <v>m²</v>
          </cell>
          <cell r="D1725">
            <v>16.940000000000001</v>
          </cell>
        </row>
        <row r="1726">
          <cell r="A1726">
            <v>1600990</v>
          </cell>
          <cell r="B1726" t="str">
            <v>Demolição de concreto armado com martelete e corte oxiacetileno</v>
          </cell>
          <cell r="C1726" t="str">
            <v>m³</v>
          </cell>
          <cell r="D1726">
            <v>725.17</v>
          </cell>
        </row>
        <row r="1727">
          <cell r="A1727">
            <v>1600989</v>
          </cell>
          <cell r="B1727" t="str">
            <v>Demolição de concreto simples com martelete</v>
          </cell>
          <cell r="C1727" t="str">
            <v>m³</v>
          </cell>
          <cell r="D1727">
            <v>387.1</v>
          </cell>
        </row>
        <row r="1728">
          <cell r="A1728">
            <v>1600438</v>
          </cell>
          <cell r="B1728" t="str">
            <v>Demolição manual de concreto armado</v>
          </cell>
          <cell r="C1728" t="str">
            <v>m³</v>
          </cell>
          <cell r="D1728">
            <v>540.47</v>
          </cell>
        </row>
        <row r="1729">
          <cell r="A1729">
            <v>1600436</v>
          </cell>
          <cell r="B1729" t="str">
            <v>Demolição manual de concreto simples</v>
          </cell>
          <cell r="C1729" t="str">
            <v>m³</v>
          </cell>
          <cell r="D1729">
            <v>370.55</v>
          </cell>
        </row>
        <row r="1730">
          <cell r="A1730">
            <v>1600895</v>
          </cell>
          <cell r="B1730" t="str">
            <v>Demolição manual de construções provisórias de madeira - sem reaproveitamento</v>
          </cell>
          <cell r="C1730" t="str">
            <v>m²</v>
          </cell>
          <cell r="D1730">
            <v>13.05</v>
          </cell>
        </row>
        <row r="1731">
          <cell r="A1731">
            <v>1600897</v>
          </cell>
          <cell r="B1731" t="str">
            <v>Demolição manual de construções provisórias de madeira, sem fechamento lateral e sem pavimentação</v>
          </cell>
          <cell r="C1731" t="str">
            <v>m²</v>
          </cell>
          <cell r="D1731">
            <v>3.5</v>
          </cell>
        </row>
        <row r="1732">
          <cell r="A1732">
            <v>1619004</v>
          </cell>
          <cell r="B1732" t="str">
            <v>Demolição mecânica de alvenaria com carregadeira de pneus</v>
          </cell>
          <cell r="C1732" t="str">
            <v>m³</v>
          </cell>
          <cell r="D1732">
            <v>7.06</v>
          </cell>
        </row>
        <row r="1733">
          <cell r="A1733">
            <v>1600896</v>
          </cell>
          <cell r="B1733" t="str">
            <v>Demolição mecânica de alvenaria com escavadeira hidráulica</v>
          </cell>
          <cell r="C1733" t="str">
            <v>m²</v>
          </cell>
          <cell r="D1733">
            <v>16.059999999999999</v>
          </cell>
        </row>
        <row r="1734">
          <cell r="A1734">
            <v>1619003</v>
          </cell>
          <cell r="B1734" t="str">
            <v>Demolição mecânica de concreto armado com escavadeira hidráulica</v>
          </cell>
          <cell r="C1734" t="str">
            <v>m³</v>
          </cell>
          <cell r="D1734">
            <v>75.62</v>
          </cell>
        </row>
        <row r="1735">
          <cell r="A1735">
            <v>1600414</v>
          </cell>
          <cell r="B1735" t="str">
            <v>Fresagem de piso de concreto</v>
          </cell>
          <cell r="C1735" t="str">
            <v>m²</v>
          </cell>
          <cell r="D1735">
            <v>1.05</v>
          </cell>
        </row>
        <row r="1736">
          <cell r="A1736">
            <v>1608148</v>
          </cell>
          <cell r="B1736" t="str">
            <v>Perfuração em concreto com coroa diamantada - D = 100 mm</v>
          </cell>
          <cell r="C1736" t="str">
            <v>m</v>
          </cell>
          <cell r="D1736">
            <v>447.57</v>
          </cell>
        </row>
        <row r="1737">
          <cell r="A1737">
            <v>1608021</v>
          </cell>
          <cell r="B1737" t="str">
            <v>Perfuração em concreto com coroa diamantada - D = 16 mm</v>
          </cell>
          <cell r="C1737" t="str">
            <v>m</v>
          </cell>
          <cell r="D1737">
            <v>115.65</v>
          </cell>
        </row>
        <row r="1738">
          <cell r="A1738">
            <v>1608024</v>
          </cell>
          <cell r="B1738" t="str">
            <v>Perfuração em concreto com coroa diamantada - D = 20 mm</v>
          </cell>
          <cell r="C1738" t="str">
            <v>m</v>
          </cell>
          <cell r="D1738">
            <v>119.53</v>
          </cell>
        </row>
        <row r="1739">
          <cell r="A1739">
            <v>1608026</v>
          </cell>
          <cell r="B1739" t="str">
            <v>Perfuração em concreto com coroa diamantada - D = 25 mm</v>
          </cell>
          <cell r="C1739" t="str">
            <v>m</v>
          </cell>
          <cell r="D1739">
            <v>147.82</v>
          </cell>
        </row>
        <row r="1740">
          <cell r="A1740">
            <v>1608142</v>
          </cell>
          <cell r="B1740" t="str">
            <v>Perfuração em concreto com coroa diamantada - D = 32 mm</v>
          </cell>
          <cell r="C1740" t="str">
            <v>m</v>
          </cell>
          <cell r="D1740">
            <v>177.3</v>
          </cell>
        </row>
        <row r="1741">
          <cell r="A1741">
            <v>1608143</v>
          </cell>
          <cell r="B1741" t="str">
            <v>Perfuração em concreto com coroa diamantada - D = 38 mm</v>
          </cell>
          <cell r="C1741" t="str">
            <v>m</v>
          </cell>
          <cell r="D1741">
            <v>180.71</v>
          </cell>
        </row>
        <row r="1742">
          <cell r="A1742">
            <v>1608144</v>
          </cell>
          <cell r="B1742" t="str">
            <v>Perfuração em concreto com coroa diamantada - D = 44 mm</v>
          </cell>
          <cell r="C1742" t="str">
            <v>m</v>
          </cell>
          <cell r="D1742">
            <v>195.2</v>
          </cell>
        </row>
        <row r="1743">
          <cell r="A1743">
            <v>1608145</v>
          </cell>
          <cell r="B1743" t="str">
            <v>Perfuração em concreto com coroa diamantada - D = 50 mm</v>
          </cell>
          <cell r="C1743" t="str">
            <v>m</v>
          </cell>
          <cell r="D1743">
            <v>202.77</v>
          </cell>
        </row>
        <row r="1744">
          <cell r="A1744">
            <v>1608146</v>
          </cell>
          <cell r="B1744" t="str">
            <v>Perfuração em concreto com coroa diamantada - D = 63 mm</v>
          </cell>
          <cell r="C1744" t="str">
            <v>m</v>
          </cell>
          <cell r="D1744">
            <v>218.42</v>
          </cell>
        </row>
        <row r="1745">
          <cell r="A1745">
            <v>1608147</v>
          </cell>
          <cell r="B1745" t="str">
            <v>Perfuração em concreto com coroa diamantada - D = 75 mm</v>
          </cell>
          <cell r="C1745" t="str">
            <v>m</v>
          </cell>
          <cell r="D1745">
            <v>326.69</v>
          </cell>
        </row>
        <row r="1746">
          <cell r="A1746">
            <v>1608019</v>
          </cell>
          <cell r="B1746" t="str">
            <v>Perfuração em concreto com martelete elétrico - D = 10 mm</v>
          </cell>
          <cell r="C1746" t="str">
            <v>m</v>
          </cell>
          <cell r="D1746">
            <v>17.7</v>
          </cell>
        </row>
        <row r="1747">
          <cell r="A1747">
            <v>1608020</v>
          </cell>
          <cell r="B1747" t="str">
            <v>Perfuração em concreto com martelete elétrico - D = 13,0 mm</v>
          </cell>
          <cell r="C1747" t="str">
            <v>m</v>
          </cell>
          <cell r="D1747">
            <v>27.8</v>
          </cell>
        </row>
        <row r="1748">
          <cell r="A1748">
            <v>1608025</v>
          </cell>
          <cell r="B1748" t="str">
            <v>Perfuração em concreto com martelete elétrico - D = 14 mm</v>
          </cell>
          <cell r="C1748" t="str">
            <v>m</v>
          </cell>
          <cell r="D1748">
            <v>33.78</v>
          </cell>
        </row>
        <row r="1749">
          <cell r="A1749">
            <v>1600966</v>
          </cell>
          <cell r="B1749" t="str">
            <v>Remoção de cerca com mourões de concreto</v>
          </cell>
          <cell r="C1749" t="str">
            <v>m</v>
          </cell>
          <cell r="D1749">
            <v>0.69</v>
          </cell>
        </row>
        <row r="1750">
          <cell r="A1750">
            <v>1600898</v>
          </cell>
          <cell r="B1750" t="str">
            <v>Remoção de painel publicitário, tipo outdoor, com estrutura e suportes em madeira</v>
          </cell>
          <cell r="C1750" t="str">
            <v>m²</v>
          </cell>
          <cell r="D1750">
            <v>12.02</v>
          </cell>
        </row>
        <row r="1751">
          <cell r="A1751">
            <v>1600441</v>
          </cell>
          <cell r="B1751" t="str">
            <v>Remoção de paralelepípedos</v>
          </cell>
          <cell r="C1751" t="str">
            <v>m²</v>
          </cell>
          <cell r="D1751">
            <v>3.69</v>
          </cell>
        </row>
        <row r="1752">
          <cell r="A1752">
            <v>1600404</v>
          </cell>
          <cell r="B1752" t="str">
            <v>Remoção de tubos de concreto com diâmetro de 0,40 m a 1,00 m em valas e bueiros</v>
          </cell>
          <cell r="C1752" t="str">
            <v>m</v>
          </cell>
          <cell r="D1752">
            <v>9.75</v>
          </cell>
        </row>
        <row r="1753">
          <cell r="A1753">
            <v>1600405</v>
          </cell>
          <cell r="B1753" t="str">
            <v>Remoção de tubos de concreto com diâmetro de 1,20 m a 1,50 m em valas e bueiros</v>
          </cell>
          <cell r="C1753" t="str">
            <v>m</v>
          </cell>
          <cell r="D1753">
            <v>10.77</v>
          </cell>
        </row>
        <row r="1754">
          <cell r="A1754">
            <v>1716605</v>
          </cell>
          <cell r="B1754" t="str">
            <v>Derrocagem subaquática de material de 3ª categoria - carga e limpeza - plataforma com clamshell - flutuante e batelão rebocado de 100 t montado na obra - DMT até 200 m</v>
          </cell>
          <cell r="C1754" t="str">
            <v>m³</v>
          </cell>
          <cell r="D1754">
            <v>107.73</v>
          </cell>
        </row>
        <row r="1755">
          <cell r="A1755">
            <v>1716610</v>
          </cell>
          <cell r="B1755" t="str">
            <v>Derrocagem subaquática de material de 3ª categoria - carga e limpeza - plataforma com clamshell - flutuante e batelão rebocado de 100 t montado na obra - DMT de 1.000 a 1200 m</v>
          </cell>
          <cell r="C1755" t="str">
            <v>m³</v>
          </cell>
          <cell r="D1755">
            <v>111.83</v>
          </cell>
        </row>
        <row r="1756">
          <cell r="A1756">
            <v>1716611</v>
          </cell>
          <cell r="B1756" t="str">
            <v>Derrocagem subaquática de material de 3ª categoria - carga e limpeza - plataforma com clamshell - flutuante e batelão rebocado de 100 t montado na obra - DMT de 1.200 a 1.400 m</v>
          </cell>
          <cell r="C1756" t="str">
            <v>m³</v>
          </cell>
          <cell r="D1756">
            <v>112.34</v>
          </cell>
        </row>
        <row r="1757">
          <cell r="A1757">
            <v>1716612</v>
          </cell>
          <cell r="B1757" t="str">
            <v>Derrocagem subaquática de material de 3ª categoria - carga e limpeza - plataforma com clamshell - flutuante e batelão rebocado de 100 t montado na obra - DMT de 1.400 a 1.600 m</v>
          </cell>
          <cell r="C1757" t="str">
            <v>m³</v>
          </cell>
          <cell r="D1757">
            <v>112.85</v>
          </cell>
        </row>
        <row r="1758">
          <cell r="A1758">
            <v>1716613</v>
          </cell>
          <cell r="B1758" t="str">
            <v>Derrocagem subaquática de material de 3ª categoria - carga e limpeza - plataforma com clamshell - flutuante e batelão rebocado de 100 t montado na obra - DMT de 1.600 a 1.800 m</v>
          </cell>
          <cell r="C1758" t="str">
            <v>m³</v>
          </cell>
          <cell r="D1758">
            <v>113.37</v>
          </cell>
        </row>
        <row r="1759">
          <cell r="A1759">
            <v>1716614</v>
          </cell>
          <cell r="B1759" t="str">
            <v>Derrocagem subaquática de material de 3ª categoria - carga e limpeza - plataforma com clamshell - flutuante e batelão rebocado de 100 t montado na obra - DMT de 1.800 a 2.000 m</v>
          </cell>
          <cell r="C1759" t="str">
            <v>m³</v>
          </cell>
          <cell r="D1759">
            <v>114.39</v>
          </cell>
        </row>
        <row r="1760">
          <cell r="A1760">
            <v>1716615</v>
          </cell>
          <cell r="B1760" t="str">
            <v>Derrocagem subaquática de material de 3ª categoria - carga e limpeza - plataforma com clamshell - flutuante e batelão rebocado de 100 t montado na obra - DMT de 2.000 a 2.500 m</v>
          </cell>
          <cell r="C1760" t="str">
            <v>m³</v>
          </cell>
          <cell r="D1760">
            <v>115.42</v>
          </cell>
        </row>
        <row r="1761">
          <cell r="A1761">
            <v>1716616</v>
          </cell>
          <cell r="B1761" t="str">
            <v>Derrocagem subaquática de material de 3ª categoria - carga e limpeza - plataforma com clamshell - flutuante e batelão rebocado de 100 t montado na obra - DMT de 2.500 a 3.000 m</v>
          </cell>
          <cell r="C1761" t="str">
            <v>m³</v>
          </cell>
          <cell r="D1761">
            <v>116.95</v>
          </cell>
        </row>
        <row r="1762">
          <cell r="A1762">
            <v>1716606</v>
          </cell>
          <cell r="B1762" t="str">
            <v>Derrocagem subaquática de material de 3ª categoria - carga e limpeza - plataforma com clamshell - flutuante e batelão rebocado de 100 t montado na obra - DMT de 200 a 400 m</v>
          </cell>
          <cell r="C1762" t="str">
            <v>m³</v>
          </cell>
          <cell r="D1762">
            <v>109.27</v>
          </cell>
        </row>
        <row r="1763">
          <cell r="A1763">
            <v>1716617</v>
          </cell>
          <cell r="B1763" t="str">
            <v>Derrocagem subaquática de material de 3ª categoria - carga e limpeza - plataforma com clamshell - flutuante e batelão rebocado de 100 t montado na obra - DMT de 3.000 m</v>
          </cell>
          <cell r="C1763" t="str">
            <v>m³</v>
          </cell>
          <cell r="D1763">
            <v>117.98</v>
          </cell>
        </row>
        <row r="1764">
          <cell r="A1764">
            <v>1716607</v>
          </cell>
          <cell r="B1764" t="str">
            <v>Derrocagem subaquática de material de 3ª categoria - carga e limpeza - plataforma com clamshell - flutuante e batelão rebocado de 100 t montado na obra - DMT de 400 a 600 m</v>
          </cell>
          <cell r="C1764" t="str">
            <v>m³</v>
          </cell>
          <cell r="D1764">
            <v>109.78</v>
          </cell>
        </row>
        <row r="1765">
          <cell r="A1765">
            <v>1716608</v>
          </cell>
          <cell r="B1765" t="str">
            <v>Derrocagem subaquática de material de 3ª categoria - carga e limpeza - plataforma com clamshell - flutuante e batelão rebocado de 100 t montado na obra - DMT de 600 a 800 m</v>
          </cell>
          <cell r="C1765" t="str">
            <v>m³</v>
          </cell>
          <cell r="D1765">
            <v>110.8</v>
          </cell>
        </row>
        <row r="1766">
          <cell r="A1766">
            <v>1716609</v>
          </cell>
          <cell r="B1766" t="str">
            <v>Derrocagem subaquática de material de 3ª categoria - carga e limpeza - plataforma com clamshell - flutuante e batelão rebocado de 100 t montado na obra - DMT de 800 a 1.000 m</v>
          </cell>
          <cell r="C1766" t="str">
            <v>m³</v>
          </cell>
          <cell r="D1766">
            <v>111.32</v>
          </cell>
        </row>
        <row r="1767">
          <cell r="A1767">
            <v>1716604</v>
          </cell>
          <cell r="B1767" t="str">
            <v>Derrocagem subaquática de material de 3ª categoria - carga e limpeza - plataforma com clamshell - flutuante montado na obra - sem transporte</v>
          </cell>
          <cell r="C1767" t="str">
            <v>m³</v>
          </cell>
          <cell r="D1767">
            <v>61.55</v>
          </cell>
        </row>
        <row r="1768">
          <cell r="A1768">
            <v>1716623</v>
          </cell>
          <cell r="B1768" t="str">
            <v>Derrocagem subaquática de material de 3ª categoria - carga e limpeza - plataforma flutuante com clamshell - sem transporte</v>
          </cell>
          <cell r="C1768" t="str">
            <v>m³</v>
          </cell>
          <cell r="D1768">
            <v>60.38</v>
          </cell>
        </row>
        <row r="1769">
          <cell r="A1769">
            <v>1716624</v>
          </cell>
          <cell r="B1769" t="str">
            <v>Derrocagem subaquática de material de 3ª categoria - carga e limpeza - plataforma flutuante com clamshell e batelão rebocado de 100 t - DMT até 200 m</v>
          </cell>
          <cell r="C1769" t="str">
            <v>m³</v>
          </cell>
          <cell r="D1769">
            <v>106.57</v>
          </cell>
        </row>
        <row r="1770">
          <cell r="A1770">
            <v>1716629</v>
          </cell>
          <cell r="B1770" t="str">
            <v>Derrocagem subaquática de material de 3ª categoria - carga e limpeza - plataforma flutuante com clamshell e batelão rebocado de 100 t - DMT de 1.000 a 1.200 m</v>
          </cell>
          <cell r="C1770" t="str">
            <v>m³</v>
          </cell>
          <cell r="D1770">
            <v>110.67</v>
          </cell>
        </row>
        <row r="1771">
          <cell r="A1771">
            <v>1716630</v>
          </cell>
          <cell r="B1771" t="str">
            <v>Derrocagem subaquática de material de 3ª categoria - carga e limpeza - plataforma flutuante com clamshell e batelão rebocado de 100 t - DMT de 1.200 a 1.400 m</v>
          </cell>
          <cell r="C1771" t="str">
            <v>m³</v>
          </cell>
          <cell r="D1771">
            <v>111.18</v>
          </cell>
        </row>
        <row r="1772">
          <cell r="A1772">
            <v>1716631</v>
          </cell>
          <cell r="B1772" t="str">
            <v>Derrocagem subaquática de material de 3ª categoria - carga e limpeza - plataforma flutuante com clamshell e batelão rebocado de 100 t - DMT de 1.400 a 1.600 m</v>
          </cell>
          <cell r="C1772" t="str">
            <v>m³</v>
          </cell>
          <cell r="D1772">
            <v>111.69</v>
          </cell>
        </row>
        <row r="1773">
          <cell r="A1773">
            <v>1716632</v>
          </cell>
          <cell r="B1773" t="str">
            <v>Derrocagem subaquática de material de 3ª categoria - carga e limpeza - plataforma flutuante com clamshell e batelão rebocado de 100 t - DMT de 1.600 a 1.800 m</v>
          </cell>
          <cell r="C1773" t="str">
            <v>m³</v>
          </cell>
          <cell r="D1773">
            <v>112.2</v>
          </cell>
        </row>
        <row r="1774">
          <cell r="A1774">
            <v>1716633</v>
          </cell>
          <cell r="B1774" t="str">
            <v>Derrocagem subaquática de material de 3ª categoria - carga e limpeza - plataforma flutuante com clamshell e batelão rebocado de 100 t - DMT de 1.800 a 2.000 m</v>
          </cell>
          <cell r="C1774" t="str">
            <v>m³</v>
          </cell>
          <cell r="D1774">
            <v>113.23</v>
          </cell>
        </row>
        <row r="1775">
          <cell r="A1775">
            <v>1716634</v>
          </cell>
          <cell r="B1775" t="str">
            <v>Derrocagem subaquática de material de 3ª categoria - carga e limpeza - plataforma flutuante com clamshell e batelão rebocado de 100 t - DMT de 2.000 a 2.500 m</v>
          </cell>
          <cell r="C1775" t="str">
            <v>m³</v>
          </cell>
          <cell r="D1775">
            <v>114.25</v>
          </cell>
        </row>
        <row r="1776">
          <cell r="A1776">
            <v>1716635</v>
          </cell>
          <cell r="B1776" t="str">
            <v>Derrocagem subaquática de material de 3ª categoria - carga e limpeza - plataforma flutuante com clamshell e batelão rebocado de 100 t - DMT de 2.500 a 3.000 m</v>
          </cell>
          <cell r="C1776" t="str">
            <v>m³</v>
          </cell>
          <cell r="D1776">
            <v>115.79</v>
          </cell>
        </row>
        <row r="1777">
          <cell r="A1777">
            <v>1716625</v>
          </cell>
          <cell r="B1777" t="str">
            <v>Derrocagem subaquática de material de 3ª categoria - carga e limpeza - plataforma flutuante com clamshell e batelão rebocado de 100 t - DMT de 200 a 400 m</v>
          </cell>
          <cell r="C1777" t="str">
            <v>m³</v>
          </cell>
          <cell r="D1777">
            <v>108.1</v>
          </cell>
        </row>
        <row r="1778">
          <cell r="A1778">
            <v>1716636</v>
          </cell>
          <cell r="B1778" t="str">
            <v>Derrocagem subaquática de material de 3ª categoria - carga e limpeza - plataforma flutuante com clamshell e batelão rebocado de 100 t - DMT de 3.000 m</v>
          </cell>
          <cell r="C1778" t="str">
            <v>m³</v>
          </cell>
          <cell r="D1778">
            <v>116.82</v>
          </cell>
        </row>
        <row r="1779">
          <cell r="A1779">
            <v>1716626</v>
          </cell>
          <cell r="B1779" t="str">
            <v>Derrocagem subaquática de material de 3ª categoria - carga e limpeza - plataforma flutuante com clamshell e batelão rebocado de 100 t - DMT de 400 a 600 m</v>
          </cell>
          <cell r="C1779" t="str">
            <v>m³</v>
          </cell>
          <cell r="D1779">
            <v>108.62</v>
          </cell>
        </row>
        <row r="1780">
          <cell r="A1780">
            <v>1716627</v>
          </cell>
          <cell r="B1780" t="str">
            <v>Derrocagem subaquática de material de 3ª categoria - carga e limpeza - plataforma flutuante com clamshell e batelão rebocado de 100 t - DMT de 600 a 800 m</v>
          </cell>
          <cell r="C1780" t="str">
            <v>m³</v>
          </cell>
          <cell r="D1780">
            <v>109.64</v>
          </cell>
        </row>
        <row r="1781">
          <cell r="A1781">
            <v>1716628</v>
          </cell>
          <cell r="B1781" t="str">
            <v>Derrocagem subaquática de material de 3ª categoria - carga e limpeza - plataforma flutuante com clamshell e batelão rebocado de 100 t - DMT de 800 a 1.000 m</v>
          </cell>
          <cell r="C1781" t="str">
            <v>m³</v>
          </cell>
          <cell r="D1781">
            <v>110.15</v>
          </cell>
        </row>
        <row r="1782">
          <cell r="A1782">
            <v>1716640</v>
          </cell>
          <cell r="B1782" t="str">
            <v>Derrocagem subaquática de material de 3ª categoria - carga e limpeza com draga backhoe de 7 m³ - sem transporte</v>
          </cell>
          <cell r="C1782" t="str">
            <v>m³</v>
          </cell>
          <cell r="D1782">
            <v>30.6</v>
          </cell>
        </row>
        <row r="1783">
          <cell r="A1783">
            <v>1716641</v>
          </cell>
          <cell r="B1783" t="str">
            <v>Derrocagem subaquática de material de 3ª categoria - carga e limpeza com draga backhoe de 7 m³ - transporte com batelão autopropelido de 300 m³ - DMT até 200 m</v>
          </cell>
          <cell r="C1783" t="str">
            <v>m³</v>
          </cell>
          <cell r="D1783">
            <v>39.479999999999997</v>
          </cell>
        </row>
        <row r="1784">
          <cell r="A1784">
            <v>1716646</v>
          </cell>
          <cell r="B1784" t="str">
            <v>Derrocagem subaquática de material de 3ª categoria - carga e limpeza com draga backhoe de 7 m³ - transporte com batelão autopropelido de 300 m³ - DMT de 1.000 a 1.200 m</v>
          </cell>
          <cell r="C1784" t="str">
            <v>m³</v>
          </cell>
          <cell r="D1784">
            <v>40.03</v>
          </cell>
        </row>
        <row r="1785">
          <cell r="A1785">
            <v>1716647</v>
          </cell>
          <cell r="B1785" t="str">
            <v>Derrocagem subaquática de material de 3ª categoria - carga e limpeza com draga backhoe de 7 m³ - transporte com batelão autopropelido de 300 m³ - DMT de 1.200 a 1.400 m</v>
          </cell>
          <cell r="C1785" t="str">
            <v>m³</v>
          </cell>
          <cell r="D1785">
            <v>40.090000000000003</v>
          </cell>
        </row>
        <row r="1786">
          <cell r="A1786">
            <v>1716648</v>
          </cell>
          <cell r="B1786" t="str">
            <v>Derrocagem subaquática de material de 3ª categoria - carga e limpeza com draga backhoe de 7 m³ - transporte com batelão autopropelido de 300 m³ - DMT de 1.400 a 1.600 m</v>
          </cell>
          <cell r="C1786" t="str">
            <v>m³</v>
          </cell>
          <cell r="D1786">
            <v>40.200000000000003</v>
          </cell>
        </row>
        <row r="1787">
          <cell r="A1787">
            <v>1716649</v>
          </cell>
          <cell r="B1787" t="str">
            <v>Derrocagem subaquática de material de 3ª categoria - carga e limpeza com draga backhoe de 7 m³ - transporte com batelão autopropelido de 300 m³ - DMT de 1.600 a 1.800 m</v>
          </cell>
          <cell r="C1787" t="str">
            <v>m³</v>
          </cell>
          <cell r="D1787">
            <v>40.26</v>
          </cell>
        </row>
        <row r="1788">
          <cell r="A1788">
            <v>1716650</v>
          </cell>
          <cell r="B1788" t="str">
            <v>Derrocagem subaquática de material de 3ª categoria - carga e limpeza com draga backhoe de 7 m³ - transporte com batelão autopropelido de 300 m³ - DMT de 1.800 a 2.000 m</v>
          </cell>
          <cell r="C1788" t="str">
            <v>m³</v>
          </cell>
          <cell r="D1788">
            <v>40.369999999999997</v>
          </cell>
        </row>
        <row r="1789">
          <cell r="A1789">
            <v>1716651</v>
          </cell>
          <cell r="B1789" t="str">
            <v>Derrocagem subaquática de material de 3ª categoria - carga e limpeza com draga backhoe de 7 m³ - transporte com batelão autopropelido de 300 m³ - DMT de 2.000 a 2.500 m</v>
          </cell>
          <cell r="C1789" t="str">
            <v>m³</v>
          </cell>
          <cell r="D1789">
            <v>40.479999999999997</v>
          </cell>
        </row>
        <row r="1790">
          <cell r="A1790">
            <v>1716652</v>
          </cell>
          <cell r="B1790" t="str">
            <v>Derrocagem subaquática de material de 3ª categoria - carga e limpeza com draga backhoe de 7 m³ - transporte com batelão autopropelido de 300 m³ - DMT de 2.500 a 3.000 m</v>
          </cell>
          <cell r="C1790" t="str">
            <v>m³</v>
          </cell>
          <cell r="D1790">
            <v>40.71</v>
          </cell>
        </row>
        <row r="1791">
          <cell r="A1791">
            <v>1716642</v>
          </cell>
          <cell r="B1791" t="str">
            <v>Derrocagem subaquática de material de 3ª categoria - carga e limpeza com draga backhoe de 7 m³ - transporte com batelão autopropelido de 300 m³ - DMT de 200 a 400 m</v>
          </cell>
          <cell r="C1791" t="str">
            <v>m³</v>
          </cell>
          <cell r="D1791">
            <v>39.64</v>
          </cell>
        </row>
        <row r="1792">
          <cell r="A1792">
            <v>1716653</v>
          </cell>
          <cell r="B1792" t="str">
            <v>Derrocagem subaquática de material de 3ª categoria - carga e limpeza com draga backhoe de 7 m³ - transporte com batelão autopropelido de 300 m³ - DMT de 3.000 m</v>
          </cell>
          <cell r="C1792" t="str">
            <v>m³</v>
          </cell>
          <cell r="D1792">
            <v>40.869999999999997</v>
          </cell>
        </row>
        <row r="1793">
          <cell r="A1793">
            <v>1716643</v>
          </cell>
          <cell r="B1793" t="str">
            <v>Derrocagem subaquática de material de 3ª categoria - carga e limpeza com draga backhoe de 7 m³ - transporte com batelão autopropelido de 300 m³ - DMT de 400 a 600 m</v>
          </cell>
          <cell r="C1793" t="str">
            <v>m³</v>
          </cell>
          <cell r="D1793">
            <v>39.76</v>
          </cell>
        </row>
        <row r="1794">
          <cell r="A1794">
            <v>1716644</v>
          </cell>
          <cell r="B1794" t="str">
            <v>Derrocagem subaquática de material de 3ª categoria - carga e limpeza com draga backhoe de 7 m³ - transporte com batelão autopropelido de 300 m³ - DMT de 600 a 800 m</v>
          </cell>
          <cell r="C1794" t="str">
            <v>m³</v>
          </cell>
          <cell r="D1794">
            <v>39.869999999999997</v>
          </cell>
        </row>
        <row r="1795">
          <cell r="A1795">
            <v>1716645</v>
          </cell>
          <cell r="B1795" t="str">
            <v>Derrocagem subaquática de material de 3ª categoria - carga e limpeza com draga backhoe de 7 m³ - transporte com batelão autopropelido de 300 m³ - DMT de 800 a 1.000 m</v>
          </cell>
          <cell r="C1795" t="str">
            <v>m³</v>
          </cell>
          <cell r="D1795">
            <v>39.92</v>
          </cell>
        </row>
        <row r="1796">
          <cell r="A1796">
            <v>1716622</v>
          </cell>
          <cell r="B1796" t="str">
            <v>Derrocagem subaquática de material de 3ª categoria - malha de 1,5 m² - perfuração e detonação - plataforma autoelevatória com três torres de perfuração</v>
          </cell>
          <cell r="C1796" t="str">
            <v>m³</v>
          </cell>
          <cell r="D1796">
            <v>82.03</v>
          </cell>
        </row>
        <row r="1797">
          <cell r="A1797">
            <v>1716603</v>
          </cell>
          <cell r="B1797" t="str">
            <v>Derrocagem subaquática de material de 3ª categoria - malha de 1,5 m² - perfuração e detonação - plataforma autoelevatória montada na obra com três torres de perfuração</v>
          </cell>
          <cell r="C1797" t="str">
            <v>m³</v>
          </cell>
          <cell r="D1797">
            <v>82.03</v>
          </cell>
        </row>
        <row r="1798">
          <cell r="A1798">
            <v>1716620</v>
          </cell>
          <cell r="B1798" t="str">
            <v>Derrocagem subaquática de material de 3ª categoria - malha de 1,5 m² - perfuração e detonação - plataforma flutuante com duas torres de perfuração</v>
          </cell>
          <cell r="C1798" t="str">
            <v>m³</v>
          </cell>
          <cell r="D1798">
            <v>113.31</v>
          </cell>
        </row>
        <row r="1799">
          <cell r="A1799">
            <v>1716621</v>
          </cell>
          <cell r="B1799" t="str">
            <v>Derrocagem subaquática de material de 3ª categoria - malha de 1,5 m² - perfuração e detonação - plataforma flutuante com três torres de perfuração</v>
          </cell>
          <cell r="C1799" t="str">
            <v>m³</v>
          </cell>
          <cell r="D1799">
            <v>88.85</v>
          </cell>
        </row>
        <row r="1800">
          <cell r="A1800">
            <v>1716619</v>
          </cell>
          <cell r="B1800" t="str">
            <v>Derrocagem subaquática de material de 3ª categoria - malha de 1,5 m² - perfuração e detonação - plataforma flutuante com uma torre de perfuração</v>
          </cell>
          <cell r="C1800" t="str">
            <v>m³</v>
          </cell>
          <cell r="D1800">
            <v>186.74</v>
          </cell>
        </row>
        <row r="1801">
          <cell r="A1801">
            <v>1716601</v>
          </cell>
          <cell r="B1801" t="str">
            <v>Derrocagem subaquática de material de 3ª categoria - malha de 1,5 m² - perfuração e detonação - plataforma montada na obra com duas torres de perfuração</v>
          </cell>
          <cell r="C1801" t="str">
            <v>m³</v>
          </cell>
          <cell r="D1801">
            <v>114.87</v>
          </cell>
        </row>
        <row r="1802">
          <cell r="A1802">
            <v>1716602</v>
          </cell>
          <cell r="B1802" t="str">
            <v>Derrocagem subaquática de material de 3ª categoria - malha de 1,5 m² - perfuração e detonação - plataforma montada na obra com três torres de perfuração</v>
          </cell>
          <cell r="C1802" t="str">
            <v>m³</v>
          </cell>
          <cell r="D1802">
            <v>89.89</v>
          </cell>
        </row>
        <row r="1803">
          <cell r="A1803">
            <v>1716600</v>
          </cell>
          <cell r="B1803" t="str">
            <v>Derrocagem subaquática de material de 3ª categoria - malha de 1,5 m² - perfuração e detonação - plataforma montada na obra com uma torre de perfuração</v>
          </cell>
          <cell r="C1803" t="str">
            <v>m³</v>
          </cell>
          <cell r="D1803">
            <v>189.86</v>
          </cell>
        </row>
        <row r="1804">
          <cell r="A1804">
            <v>1716655</v>
          </cell>
          <cell r="B1804" t="str">
            <v>Derrocagem subaquática de material de 3ª categoria - malha de 2,5 m² - perfuração e detonação - plataforma com duas torres de perfuração</v>
          </cell>
          <cell r="C1804" t="str">
            <v>m³</v>
          </cell>
          <cell r="D1804">
            <v>66.84</v>
          </cell>
        </row>
        <row r="1805">
          <cell r="A1805">
            <v>1716639</v>
          </cell>
          <cell r="B1805" t="str">
            <v>Derrocagem subaquática de material de 3ª categoria - malha de 4,0 m² - perfuração e detonação - plataforma com duas torres de perfuração</v>
          </cell>
          <cell r="C1805" t="str">
            <v>m³</v>
          </cell>
          <cell r="D1805">
            <v>46.85</v>
          </cell>
        </row>
        <row r="1806">
          <cell r="A1806">
            <v>1801636</v>
          </cell>
          <cell r="B1806" t="str">
            <v>Levantamento batimétrico monofeixe longitudinal</v>
          </cell>
          <cell r="C1806" t="str">
            <v>km</v>
          </cell>
          <cell r="D1806">
            <v>17.73</v>
          </cell>
        </row>
        <row r="1807">
          <cell r="A1807">
            <v>1801637</v>
          </cell>
          <cell r="B1807" t="str">
            <v>Levantamento batimétrico monofeixe transversal</v>
          </cell>
          <cell r="C1807" t="str">
            <v>km</v>
          </cell>
          <cell r="D1807">
            <v>23.64</v>
          </cell>
        </row>
        <row r="1808">
          <cell r="A1808">
            <v>1817720</v>
          </cell>
          <cell r="B1808" t="str">
            <v>Levantamento batimétrico multifeixe</v>
          </cell>
          <cell r="C1808" t="str">
            <v>km</v>
          </cell>
          <cell r="D1808">
            <v>89.52</v>
          </cell>
        </row>
        <row r="1809">
          <cell r="A1809">
            <v>1817723</v>
          </cell>
          <cell r="B1809" t="str">
            <v>Levantamento hidrométrico com ADCP em rios com velocidade de corrente acima de 1,5 m/s</v>
          </cell>
          <cell r="C1809" t="str">
            <v>km</v>
          </cell>
          <cell r="D1809">
            <v>42.69</v>
          </cell>
        </row>
        <row r="1810">
          <cell r="A1810">
            <v>1817721</v>
          </cell>
          <cell r="B1810" t="str">
            <v>Levantamento hidrométrico com ADCP em rios com velocidade de corrente de 0,5 a 1,0 m/s</v>
          </cell>
          <cell r="C1810" t="str">
            <v>km</v>
          </cell>
          <cell r="D1810">
            <v>128.06</v>
          </cell>
        </row>
        <row r="1811">
          <cell r="A1811">
            <v>1817722</v>
          </cell>
          <cell r="B1811" t="str">
            <v>Levantamento hidrométrico com ADCP em rios com velocidade de corrente de 1,0 a 1,5 m/s</v>
          </cell>
          <cell r="C1811" t="str">
            <v>km</v>
          </cell>
          <cell r="D1811">
            <v>64.03</v>
          </cell>
        </row>
        <row r="1812">
          <cell r="A1812">
            <v>1917483</v>
          </cell>
          <cell r="B1812" t="str">
            <v>Dragagem de areia fina com draga de sucção e recalque - bomba de 1.350 kW e cortador de 170 kW - distância de recalque de 1.100 a 1.300 m</v>
          </cell>
          <cell r="C1812" t="str">
            <v>m³</v>
          </cell>
          <cell r="D1812">
            <v>4.38</v>
          </cell>
        </row>
        <row r="1813">
          <cell r="A1813">
            <v>1917484</v>
          </cell>
          <cell r="B1813" t="str">
            <v>Dragagem de areia fina com draga de sucção e recalque - bomba de 1.350 kW e cortador de 170 kW - distância de recalque de 1.300 a 1.500 m</v>
          </cell>
          <cell r="C1813" t="str">
            <v>m³</v>
          </cell>
          <cell r="D1813">
            <v>4.5599999999999996</v>
          </cell>
        </row>
        <row r="1814">
          <cell r="A1814">
            <v>1917485</v>
          </cell>
          <cell r="B1814" t="str">
            <v>Dragagem de areia fina com draga de sucção e recalque - bomba de 1.350 kW e cortador de 170 kW - distância de recalque de 1.500 a 1.700 m</v>
          </cell>
          <cell r="C1814" t="str">
            <v>m³</v>
          </cell>
          <cell r="D1814">
            <v>5.07</v>
          </cell>
        </row>
        <row r="1815">
          <cell r="A1815">
            <v>1917486</v>
          </cell>
          <cell r="B1815" t="str">
            <v>Dragagem de areia fina com draga de sucção e recalque - bomba de 1.350 kW e cortador de 170 kW - distância de recalque de 1.700 a 1.900 m</v>
          </cell>
          <cell r="C1815" t="str">
            <v>m³</v>
          </cell>
          <cell r="D1815">
            <v>5.29</v>
          </cell>
        </row>
        <row r="1816">
          <cell r="A1816">
            <v>1917487</v>
          </cell>
          <cell r="B1816" t="str">
            <v>Dragagem de areia fina com draga de sucção e recalque - bomba de 1.350 kW e cortador de 170 kW - distância de recalque de 1.900 a 2.100 m</v>
          </cell>
          <cell r="C1816" t="str">
            <v>m³</v>
          </cell>
          <cell r="D1816">
            <v>5.58</v>
          </cell>
        </row>
        <row r="1817">
          <cell r="A1817">
            <v>1917528</v>
          </cell>
          <cell r="B1817" t="str">
            <v>Dragagem de areia fina com draga de sucção e recalque - bomba de 1.350 kW e cortador de 170 kW - distância de recalque de 10.100 a 10.300 m</v>
          </cell>
          <cell r="C1817" t="str">
            <v>m³</v>
          </cell>
          <cell r="D1817">
            <v>29.23</v>
          </cell>
        </row>
        <row r="1818">
          <cell r="A1818">
            <v>1917529</v>
          </cell>
          <cell r="B1818" t="str">
            <v>Dragagem de areia fina com draga de sucção e recalque - bomba de 1.350 kW e cortador de 170 kW - distância de recalque de 10.300 a 10.500 m</v>
          </cell>
          <cell r="C1818" t="str">
            <v>m³</v>
          </cell>
          <cell r="D1818">
            <v>30.19</v>
          </cell>
        </row>
        <row r="1819">
          <cell r="A1819">
            <v>1917530</v>
          </cell>
          <cell r="B1819" t="str">
            <v>Dragagem de areia fina com draga de sucção e recalque - bomba de 1.350 kW e cortador de 170 kW - distância de recalque de 10.500 a 10.700 m</v>
          </cell>
          <cell r="C1819" t="str">
            <v>m³</v>
          </cell>
          <cell r="D1819">
            <v>31.75</v>
          </cell>
        </row>
        <row r="1820">
          <cell r="A1820">
            <v>1917531</v>
          </cell>
          <cell r="B1820" t="str">
            <v>Dragagem de areia fina com draga de sucção e recalque - bomba de 1.350 kW e cortador de 170 kW - distância de recalque de 10.700 a 10.900 m</v>
          </cell>
          <cell r="C1820" t="str">
            <v>m³</v>
          </cell>
          <cell r="D1820">
            <v>33.380000000000003</v>
          </cell>
        </row>
        <row r="1821">
          <cell r="A1821">
            <v>1917532</v>
          </cell>
          <cell r="B1821" t="str">
            <v>Dragagem de areia fina com draga de sucção e recalque - bomba de 1.350 kW e cortador de 170 kW - distância de recalque de 10.900 a 11.100 m</v>
          </cell>
          <cell r="C1821" t="str">
            <v>m³</v>
          </cell>
          <cell r="D1821">
            <v>35.22</v>
          </cell>
        </row>
        <row r="1822">
          <cell r="A1822">
            <v>1917533</v>
          </cell>
          <cell r="B1822" t="str">
            <v>Dragagem de areia fina com draga de sucção e recalque - bomba de 1.350 kW e cortador de 170 kW - distância de recalque de 11.100 a 11.300 m</v>
          </cell>
          <cell r="C1822" t="str">
            <v>m³</v>
          </cell>
          <cell r="D1822">
            <v>36.21</v>
          </cell>
        </row>
        <row r="1823">
          <cell r="A1823">
            <v>1917534</v>
          </cell>
          <cell r="B1823" t="str">
            <v>Dragagem de areia fina com draga de sucção e recalque - bomba de 1.350 kW e cortador de 170 kW - distância de recalque de 11.300 a 11.500 m</v>
          </cell>
          <cell r="C1823" t="str">
            <v>m³</v>
          </cell>
          <cell r="D1823">
            <v>37.24</v>
          </cell>
        </row>
        <row r="1824">
          <cell r="A1824">
            <v>1917535</v>
          </cell>
          <cell r="B1824" t="str">
            <v>Dragagem de areia fina com draga de sucção e recalque - bomba de 1.350 kW e cortador de 170 kW - distância de recalque de 11.500 a 11.700 m</v>
          </cell>
          <cell r="C1824" t="str">
            <v>m³</v>
          </cell>
          <cell r="D1824">
            <v>38.630000000000003</v>
          </cell>
        </row>
        <row r="1825">
          <cell r="A1825">
            <v>1917536</v>
          </cell>
          <cell r="B1825" t="str">
            <v>Dragagem de areia fina com draga de sucção e recalque - bomba de 1.350 kW e cortador de 170 kW - distância de recalque de 11.700 a 11.900 m</v>
          </cell>
          <cell r="C1825" t="str">
            <v>m³</v>
          </cell>
          <cell r="D1825">
            <v>39.799999999999997</v>
          </cell>
        </row>
        <row r="1826">
          <cell r="A1826">
            <v>1917537</v>
          </cell>
          <cell r="B1826" t="str">
            <v>Dragagem de areia fina com draga de sucção e recalque - bomba de 1.350 kW e cortador de 170 kW - distância de recalque de 11.900 a 12.100 m</v>
          </cell>
          <cell r="C1826" t="str">
            <v>m³</v>
          </cell>
          <cell r="D1826">
            <v>41.01</v>
          </cell>
        </row>
        <row r="1827">
          <cell r="A1827">
            <v>1917488</v>
          </cell>
          <cell r="B1827" t="str">
            <v>Dragagem de areia fina com draga de sucção e recalque - bomba de 1.350 kW e cortador de 170 kW - distância de recalque de 2.100 a 2.300 m</v>
          </cell>
          <cell r="C1827" t="str">
            <v>m³</v>
          </cell>
          <cell r="D1827">
            <v>5.8</v>
          </cell>
        </row>
        <row r="1828">
          <cell r="A1828">
            <v>1917489</v>
          </cell>
          <cell r="B1828" t="str">
            <v>Dragagem de areia fina com draga de sucção e recalque - bomba de 1.350 kW e cortador de 170 kW - distância de recalque de 2.300 a 2.500 m</v>
          </cell>
          <cell r="C1828" t="str">
            <v>m³</v>
          </cell>
          <cell r="D1828">
            <v>6.08</v>
          </cell>
        </row>
        <row r="1829">
          <cell r="A1829">
            <v>1917490</v>
          </cell>
          <cell r="B1829" t="str">
            <v>Dragagem de areia fina com draga de sucção e recalque - bomba de 1.350 kW e cortador de 170 kW - distância de recalque de 2.500 a 2.700 m</v>
          </cell>
          <cell r="C1829" t="str">
            <v>m³</v>
          </cell>
          <cell r="D1829">
            <v>6.54</v>
          </cell>
        </row>
        <row r="1830">
          <cell r="A1830">
            <v>1917491</v>
          </cell>
          <cell r="B1830" t="str">
            <v>Dragagem de areia fina com draga de sucção e recalque - bomba de 1.350 kW e cortador de 170 kW - distância de recalque de 2.700 a 2.900 m</v>
          </cell>
          <cell r="C1830" t="str">
            <v>m³</v>
          </cell>
          <cell r="D1830">
            <v>6.85</v>
          </cell>
        </row>
        <row r="1831">
          <cell r="A1831">
            <v>1917492</v>
          </cell>
          <cell r="B1831" t="str">
            <v>Dragagem de areia fina com draga de sucção e recalque - bomba de 1.350 kW e cortador de 170 kW - distância de recalque de 2.900 a 3.100 m</v>
          </cell>
          <cell r="C1831" t="str">
            <v>m³</v>
          </cell>
          <cell r="D1831">
            <v>7.09</v>
          </cell>
        </row>
        <row r="1832">
          <cell r="A1832">
            <v>1917493</v>
          </cell>
          <cell r="B1832" t="str">
            <v>Dragagem de areia fina com draga de sucção e recalque - bomba de 1.350 kW e cortador de 170 kW - distância de recalque de 3.100 a 3.300 m</v>
          </cell>
          <cell r="C1832" t="str">
            <v>m³</v>
          </cell>
          <cell r="D1832">
            <v>7.41</v>
          </cell>
        </row>
        <row r="1833">
          <cell r="A1833">
            <v>1917494</v>
          </cell>
          <cell r="B1833" t="str">
            <v>Dragagem de areia fina com draga de sucção e recalque - bomba de 1.350 kW e cortador de 170 kW - distância de recalque de 3.300 a 3.500 m</v>
          </cell>
          <cell r="C1833" t="str">
            <v>m³</v>
          </cell>
          <cell r="D1833">
            <v>7.74</v>
          </cell>
        </row>
        <row r="1834">
          <cell r="A1834">
            <v>1917495</v>
          </cell>
          <cell r="B1834" t="str">
            <v>Dragagem de areia fina com draga de sucção e recalque - bomba de 1.350 kW e cortador de 170 kW - distância de recalque de 3.500 a 3.700 m</v>
          </cell>
          <cell r="C1834" t="str">
            <v>m³</v>
          </cell>
          <cell r="D1834">
            <v>8.25</v>
          </cell>
        </row>
        <row r="1835">
          <cell r="A1835">
            <v>1917496</v>
          </cell>
          <cell r="B1835" t="str">
            <v>Dragagem de areia fina com draga de sucção e recalque - bomba de 1.350 kW e cortador de 170 kW - distância de recalque de 3.700 a 3.900 m</v>
          </cell>
          <cell r="C1835" t="str">
            <v>m³</v>
          </cell>
          <cell r="D1835">
            <v>8.56</v>
          </cell>
        </row>
        <row r="1836">
          <cell r="A1836">
            <v>1917497</v>
          </cell>
          <cell r="B1836" t="str">
            <v>Dragagem de areia fina com draga de sucção e recalque - bomba de 1.350 kW e cortador de 170 kW - distância de recalque de 3.900 a 4.100 m</v>
          </cell>
          <cell r="C1836" t="str">
            <v>m³</v>
          </cell>
          <cell r="D1836">
            <v>8.8800000000000008</v>
          </cell>
        </row>
        <row r="1837">
          <cell r="A1837">
            <v>1917498</v>
          </cell>
          <cell r="B1837" t="str">
            <v>Dragagem de areia fina com draga de sucção e recalque - bomba de 1.350 kW e cortador de 170 kW - distância de recalque de 4.100 a 4.300 m</v>
          </cell>
          <cell r="C1837" t="str">
            <v>m³</v>
          </cell>
          <cell r="D1837">
            <v>9.1999999999999993</v>
          </cell>
        </row>
        <row r="1838">
          <cell r="A1838">
            <v>1917499</v>
          </cell>
          <cell r="B1838" t="str">
            <v>Dragagem de areia fina com draga de sucção e recalque - bomba de 1.350 kW e cortador de 170 kW - distância de recalque de 4.300 a 4.500 m</v>
          </cell>
          <cell r="C1838" t="str">
            <v>m³</v>
          </cell>
          <cell r="D1838">
            <v>9.4600000000000009</v>
          </cell>
        </row>
        <row r="1839">
          <cell r="A1839">
            <v>1917500</v>
          </cell>
          <cell r="B1839" t="str">
            <v>Dragagem de areia fina com draga de sucção e recalque - bomba de 1.350 kW e cortador de 170 kW - distância de recalque de 4.500 a 4.700 m</v>
          </cell>
          <cell r="C1839" t="str">
            <v>m³</v>
          </cell>
          <cell r="D1839">
            <v>10.039999999999999</v>
          </cell>
        </row>
        <row r="1840">
          <cell r="A1840">
            <v>1917501</v>
          </cell>
          <cell r="B1840" t="str">
            <v>Dragagem de areia fina com draga de sucção e recalque - bomba de 1.350 kW e cortador de 170 kW - distância de recalque de 4.700 a 4.900 m</v>
          </cell>
          <cell r="C1840" t="str">
            <v>m³</v>
          </cell>
          <cell r="D1840">
            <v>10.37</v>
          </cell>
        </row>
        <row r="1841">
          <cell r="A1841">
            <v>1917502</v>
          </cell>
          <cell r="B1841" t="str">
            <v>Dragagem de areia fina com draga de sucção e recalque - bomba de 1.350 kW e cortador de 170 kW - distância de recalque de 4.900 a 5.100 m</v>
          </cell>
          <cell r="C1841" t="str">
            <v>m³</v>
          </cell>
          <cell r="D1841">
            <v>10.69</v>
          </cell>
        </row>
        <row r="1842">
          <cell r="A1842">
            <v>1917503</v>
          </cell>
          <cell r="B1842" t="str">
            <v>Dragagem de areia fina com draga de sucção e recalque - bomba de 1.350 kW e cortador de 170 kW - distância de recalque de 5.100 a 5.300 m</v>
          </cell>
          <cell r="C1842" t="str">
            <v>m³</v>
          </cell>
          <cell r="D1842">
            <v>11.03</v>
          </cell>
        </row>
        <row r="1843">
          <cell r="A1843">
            <v>1917504</v>
          </cell>
          <cell r="B1843" t="str">
            <v>Dragagem de areia fina com draga de sucção e recalque - bomba de 1.350 kW e cortador de 170 kW - distância de recalque de 5.300 a 5.500 m</v>
          </cell>
          <cell r="C1843" t="str">
            <v>m³</v>
          </cell>
          <cell r="D1843">
            <v>11.37</v>
          </cell>
        </row>
        <row r="1844">
          <cell r="A1844">
            <v>1917505</v>
          </cell>
          <cell r="B1844" t="str">
            <v>Dragagem de areia fina com draga de sucção e recalque - bomba de 1.350 kW e cortador de 170 kW - distância de recalque de 5.500 a 5.700 m</v>
          </cell>
          <cell r="C1844" t="str">
            <v>m³</v>
          </cell>
          <cell r="D1844">
            <v>11.97</v>
          </cell>
        </row>
        <row r="1845">
          <cell r="A1845">
            <v>1917506</v>
          </cell>
          <cell r="B1845" t="str">
            <v>Dragagem de areia fina com draga de sucção e recalque - bomba de 1.350 kW e cortador de 170 kW - distância de recalque de 5.700 a 5.900 m</v>
          </cell>
          <cell r="C1845" t="str">
            <v>m³</v>
          </cell>
          <cell r="D1845">
            <v>12.31</v>
          </cell>
        </row>
        <row r="1846">
          <cell r="A1846">
            <v>1917507</v>
          </cell>
          <cell r="B1846" t="str">
            <v>Dragagem de areia fina com draga de sucção e recalque - bomba de 1.350 kW e cortador de 170 kW - distância de recalque de 5.900 a 6.100 m</v>
          </cell>
          <cell r="C1846" t="str">
            <v>m³</v>
          </cell>
          <cell r="D1846">
            <v>12.66</v>
          </cell>
        </row>
        <row r="1847">
          <cell r="A1847">
            <v>1917480</v>
          </cell>
          <cell r="B1847" t="str">
            <v>Dragagem de areia fina com draga de sucção e recalque - bomba de 1.350 kW e cortador de 170 kW - distância de recalque de 500 a 700 m</v>
          </cell>
          <cell r="C1847" t="str">
            <v>m³</v>
          </cell>
          <cell r="D1847">
            <v>3.78</v>
          </cell>
        </row>
        <row r="1848">
          <cell r="A1848">
            <v>1917508</v>
          </cell>
          <cell r="B1848" t="str">
            <v>Dragagem de areia fina com draga de sucção e recalque - bomba de 1.350 kW e cortador de 170 kW - distância de recalque de 6.100 a 6.300 m</v>
          </cell>
          <cell r="C1848" t="str">
            <v>m³</v>
          </cell>
          <cell r="D1848">
            <v>13.01</v>
          </cell>
        </row>
        <row r="1849">
          <cell r="A1849">
            <v>1917509</v>
          </cell>
          <cell r="B1849" t="str">
            <v>Dragagem de areia fina com draga de sucção e recalque - bomba de 1.350 kW e cortador de 170 kW - distância de recalque de 6.300 a 6.500 m</v>
          </cell>
          <cell r="C1849" t="str">
            <v>m³</v>
          </cell>
          <cell r="D1849">
            <v>13.45</v>
          </cell>
        </row>
        <row r="1850">
          <cell r="A1850">
            <v>1917510</v>
          </cell>
          <cell r="B1850" t="str">
            <v>Dragagem de areia fina com draga de sucção e recalque - bomba de 1.350 kW e cortador de 170 kW - distância de recalque de 6.500 a 6.700 m</v>
          </cell>
          <cell r="C1850" t="str">
            <v>m³</v>
          </cell>
          <cell r="D1850">
            <v>14.08</v>
          </cell>
        </row>
        <row r="1851">
          <cell r="A1851">
            <v>1917511</v>
          </cell>
          <cell r="B1851" t="str">
            <v>Dragagem de areia fina com draga de sucção e recalque - bomba de 1.350 kW e cortador de 170 kW - distância de recalque de 6.700 a 6.900 m</v>
          </cell>
          <cell r="C1851" t="str">
            <v>m³</v>
          </cell>
          <cell r="D1851">
            <v>14.46</v>
          </cell>
        </row>
        <row r="1852">
          <cell r="A1852">
            <v>1917512</v>
          </cell>
          <cell r="B1852" t="str">
            <v>Dragagem de areia fina com draga de sucção e recalque - bomba de 1.350 kW e cortador de 170 kW - distância de recalque de 6.900 a 7.100 m</v>
          </cell>
          <cell r="C1852" t="str">
            <v>m³</v>
          </cell>
          <cell r="D1852">
            <v>14.93</v>
          </cell>
        </row>
        <row r="1853">
          <cell r="A1853">
            <v>1917513</v>
          </cell>
          <cell r="B1853" t="str">
            <v>Dragagem de areia fina com draga de sucção e recalque - bomba de 1.350 kW e cortador de 170 kW - distância de recalque de 7.100 a 7.300 m</v>
          </cell>
          <cell r="C1853" t="str">
            <v>m³</v>
          </cell>
          <cell r="D1853">
            <v>15.36</v>
          </cell>
        </row>
        <row r="1854">
          <cell r="A1854">
            <v>1917514</v>
          </cell>
          <cell r="B1854" t="str">
            <v>Dragagem de areia fina com draga de sucção e recalque - bomba de 1.350 kW e cortador de 170 kW - distância de recalque de 7.300 a 7.500 m</v>
          </cell>
          <cell r="C1854" t="str">
            <v>m³</v>
          </cell>
          <cell r="D1854">
            <v>15.87</v>
          </cell>
        </row>
        <row r="1855">
          <cell r="A1855">
            <v>1917515</v>
          </cell>
          <cell r="B1855" t="str">
            <v>Dragagem de areia fina com draga de sucção e recalque - bomba de 1.350 kW e cortador de 170 kW - distância de recalque de 7.500 a 7.700 m</v>
          </cell>
          <cell r="C1855" t="str">
            <v>m³</v>
          </cell>
          <cell r="D1855">
            <v>16.66</v>
          </cell>
        </row>
        <row r="1856">
          <cell r="A1856">
            <v>1917516</v>
          </cell>
          <cell r="B1856" t="str">
            <v>Dragagem de areia fina com draga de sucção e recalque - bomba de 1.350 kW e cortador de 170 kW - distância de recalque de 7.700 a 7.900 m</v>
          </cell>
          <cell r="C1856" t="str">
            <v>m³</v>
          </cell>
          <cell r="D1856">
            <v>17.21</v>
          </cell>
        </row>
        <row r="1857">
          <cell r="A1857">
            <v>1917517</v>
          </cell>
          <cell r="B1857" t="str">
            <v>Dragagem de areia fina com draga de sucção e recalque - bomba de 1.350 kW e cortador de 170 kW - distância de recalque de 7.900 a 8.100 m</v>
          </cell>
          <cell r="C1857" t="str">
            <v>m³</v>
          </cell>
          <cell r="D1857">
            <v>17.97</v>
          </cell>
        </row>
        <row r="1858">
          <cell r="A1858">
            <v>1917481</v>
          </cell>
          <cell r="B1858" t="str">
            <v>Dragagem de areia fina com draga de sucção e recalque - bomba de 1.350 kW e cortador de 170 kW - distância de recalque de 700 a 900 m</v>
          </cell>
          <cell r="C1858" t="str">
            <v>m³</v>
          </cell>
          <cell r="D1858">
            <v>3.95</v>
          </cell>
        </row>
        <row r="1859">
          <cell r="A1859">
            <v>1917518</v>
          </cell>
          <cell r="B1859" t="str">
            <v>Dragagem de areia fina com draga de sucção e recalque - bomba de 1.350 kW e cortador de 170 kW - distância de recalque de 8.100 a 8.300 m</v>
          </cell>
          <cell r="C1859" t="str">
            <v>m³</v>
          </cell>
          <cell r="D1859">
            <v>18.7</v>
          </cell>
        </row>
        <row r="1860">
          <cell r="A1860">
            <v>1917519</v>
          </cell>
          <cell r="B1860" t="str">
            <v>Dragagem de areia fina com draga de sucção e recalque - bomba de 1.350 kW e cortador de 170 kW - distância de recalque de 8.300 a 8.500 m</v>
          </cell>
          <cell r="C1860" t="str">
            <v>m³</v>
          </cell>
          <cell r="D1860">
            <v>19.63</v>
          </cell>
        </row>
        <row r="1861">
          <cell r="A1861">
            <v>1917520</v>
          </cell>
          <cell r="B1861" t="str">
            <v>Dragagem de areia fina com draga de sucção e recalque - bomba de 1.350 kW e cortador de 170 kW - distância de recalque de 8.500 a 8.700 m</v>
          </cell>
          <cell r="C1861" t="str">
            <v>m³</v>
          </cell>
          <cell r="D1861">
            <v>20.71</v>
          </cell>
        </row>
        <row r="1862">
          <cell r="A1862">
            <v>1917521</v>
          </cell>
          <cell r="B1862" t="str">
            <v>Dragagem de areia fina com draga de sucção e recalque - bomba de 1.350 kW e cortador de 170 kW - distância de recalque de 8.700 a 8.900 m</v>
          </cell>
          <cell r="C1862" t="str">
            <v>m³</v>
          </cell>
          <cell r="D1862">
            <v>21.59</v>
          </cell>
        </row>
        <row r="1863">
          <cell r="A1863">
            <v>1917522</v>
          </cell>
          <cell r="B1863" t="str">
            <v>Dragagem de areia fina com draga de sucção e recalque - bomba de 1.350 kW e cortador de 170 kW - distância de recalque de 8.900 a 9.100 m</v>
          </cell>
          <cell r="C1863" t="str">
            <v>m³</v>
          </cell>
          <cell r="D1863">
            <v>22.57</v>
          </cell>
        </row>
        <row r="1864">
          <cell r="A1864">
            <v>1917523</v>
          </cell>
          <cell r="B1864" t="str">
            <v>Dragagem de areia fina com draga de sucção e recalque - bomba de 1.350 kW e cortador de 170 kW - distância de recalque de 9.100 a 9.300 m</v>
          </cell>
          <cell r="C1864" t="str">
            <v>m³</v>
          </cell>
          <cell r="D1864">
            <v>23.57</v>
          </cell>
        </row>
        <row r="1865">
          <cell r="A1865">
            <v>1917524</v>
          </cell>
          <cell r="B1865" t="str">
            <v>Dragagem de areia fina com draga de sucção e recalque - bomba de 1.350 kW e cortador de 170 kW - distância de recalque de 9.300 a 9.500 m</v>
          </cell>
          <cell r="C1865" t="str">
            <v>m³</v>
          </cell>
          <cell r="D1865">
            <v>24.63</v>
          </cell>
        </row>
        <row r="1866">
          <cell r="A1866">
            <v>1917525</v>
          </cell>
          <cell r="B1866" t="str">
            <v>Dragagem de areia fina com draga de sucção e recalque - bomba de 1.350 kW e cortador de 170 kW - distância de recalque de 9.500 a 9.700 m</v>
          </cell>
          <cell r="C1866" t="str">
            <v>m³</v>
          </cell>
          <cell r="D1866">
            <v>25.95</v>
          </cell>
        </row>
        <row r="1867">
          <cell r="A1867">
            <v>1917526</v>
          </cell>
          <cell r="B1867" t="str">
            <v>Dragagem de areia fina com draga de sucção e recalque - bomba de 1.350 kW e cortador de 170 kW - distância de recalque de 9.700 a 9.900 m</v>
          </cell>
          <cell r="C1867" t="str">
            <v>m³</v>
          </cell>
          <cell r="D1867">
            <v>26.94</v>
          </cell>
        </row>
        <row r="1868">
          <cell r="A1868">
            <v>1917527</v>
          </cell>
          <cell r="B1868" t="str">
            <v>Dragagem de areia fina com draga de sucção e recalque - bomba de 1.350 kW e cortador de 170 kW - distância de recalque de 9.900 a 10.100 m</v>
          </cell>
          <cell r="C1868" t="str">
            <v>m³</v>
          </cell>
          <cell r="D1868">
            <v>27.92</v>
          </cell>
        </row>
        <row r="1869">
          <cell r="A1869">
            <v>1917482</v>
          </cell>
          <cell r="B1869" t="str">
            <v>Dragagem de areia fina com draga de sucção e recalque - bomba de 1.350 kW e cortador de 170 kW - distância de recalque de 900 a 1.100 m</v>
          </cell>
          <cell r="C1869" t="str">
            <v>m³</v>
          </cell>
          <cell r="D1869">
            <v>4.13</v>
          </cell>
        </row>
        <row r="1870">
          <cell r="A1870">
            <v>1917737</v>
          </cell>
          <cell r="B1870" t="str">
            <v>Dragagem de areia fina com draga de sucção e recalque - bomba de 1.350 kW e cortador de 170 kW - distância de recalque de até 500 m</v>
          </cell>
          <cell r="C1870" t="str">
            <v>m³</v>
          </cell>
          <cell r="D1870">
            <v>3.75</v>
          </cell>
        </row>
        <row r="1871">
          <cell r="A1871">
            <v>1917220</v>
          </cell>
          <cell r="B1871" t="str">
            <v>Dragagem de areia fina com draga de sucção e recalque - bomba de 294 kW e cortador de 30 kW - distância de recalque de 1.100 a 1.300 m</v>
          </cell>
          <cell r="C1871" t="str">
            <v>m³</v>
          </cell>
          <cell r="D1871">
            <v>6.31</v>
          </cell>
        </row>
        <row r="1872">
          <cell r="A1872">
            <v>1917221</v>
          </cell>
          <cell r="B1872" t="str">
            <v>Dragagem de areia fina com draga de sucção e recalque - bomba de 294 kW e cortador de 30 kW - distância de recalque de 1.300 a 1.500 m</v>
          </cell>
          <cell r="C1872" t="str">
            <v>m³</v>
          </cell>
          <cell r="D1872">
            <v>6.76</v>
          </cell>
        </row>
        <row r="1873">
          <cell r="A1873">
            <v>1917222</v>
          </cell>
          <cell r="B1873" t="str">
            <v>Dragagem de areia fina com draga de sucção e recalque - bomba de 294 kW e cortador de 30 kW - distância de recalque de 1.500 a 1.700 m</v>
          </cell>
          <cell r="C1873" t="str">
            <v>m³</v>
          </cell>
          <cell r="D1873">
            <v>7.32</v>
          </cell>
        </row>
        <row r="1874">
          <cell r="A1874">
            <v>1917223</v>
          </cell>
          <cell r="B1874" t="str">
            <v>Dragagem de areia fina com draga de sucção e recalque - bomba de 294 kW e cortador de 30 kW - distância de recalque de 1.700 a 1.900 m</v>
          </cell>
          <cell r="C1874" t="str">
            <v>m³</v>
          </cell>
          <cell r="D1874">
            <v>7.67</v>
          </cell>
        </row>
        <row r="1875">
          <cell r="A1875">
            <v>1917224</v>
          </cell>
          <cell r="B1875" t="str">
            <v>Dragagem de areia fina com draga de sucção e recalque - bomba de 294 kW e cortador de 30 kW - distância de recalque de 1.900 a 2.100 m</v>
          </cell>
          <cell r="C1875" t="str">
            <v>m³</v>
          </cell>
          <cell r="D1875">
            <v>8.0299999999999994</v>
          </cell>
        </row>
        <row r="1876">
          <cell r="A1876">
            <v>1917225</v>
          </cell>
          <cell r="B1876" t="str">
            <v>Dragagem de areia fina com draga de sucção e recalque - bomba de 294 kW e cortador de 30 kW - distância de recalque de 2.100 a 2.300 m</v>
          </cell>
          <cell r="C1876" t="str">
            <v>m³</v>
          </cell>
          <cell r="D1876">
            <v>8.4600000000000009</v>
          </cell>
        </row>
        <row r="1877">
          <cell r="A1877">
            <v>1917226</v>
          </cell>
          <cell r="B1877" t="str">
            <v>Dragagem de areia fina com draga de sucção e recalque - bomba de 294 kW e cortador de 30 kW - distância de recalque de 2.300 a 2.500 m</v>
          </cell>
          <cell r="C1877" t="str">
            <v>m³</v>
          </cell>
          <cell r="D1877">
            <v>8.86</v>
          </cell>
        </row>
        <row r="1878">
          <cell r="A1878">
            <v>1917227</v>
          </cell>
          <cell r="B1878" t="str">
            <v>Dragagem de areia fina com draga de sucção e recalque - bomba de 294 kW e cortador de 30 kW - distância de recalque de 2.500 a 2.700 m</v>
          </cell>
          <cell r="C1878" t="str">
            <v>m³</v>
          </cell>
          <cell r="D1878">
            <v>9.4499999999999993</v>
          </cell>
        </row>
        <row r="1879">
          <cell r="A1879">
            <v>1917228</v>
          </cell>
          <cell r="B1879" t="str">
            <v>Dragagem de areia fina com draga de sucção e recalque - bomba de 294 kW e cortador de 30 kW - distância de recalque de 2.700 a 2.900 m</v>
          </cell>
          <cell r="C1879" t="str">
            <v>m³</v>
          </cell>
          <cell r="D1879">
            <v>9.94</v>
          </cell>
        </row>
        <row r="1880">
          <cell r="A1880">
            <v>1917229</v>
          </cell>
          <cell r="B1880" t="str">
            <v>Dragagem de areia fina com draga de sucção e recalque - bomba de 294 kW e cortador de 30 kW - distância de recalque de 2.900 a 3.100 m</v>
          </cell>
          <cell r="C1880" t="str">
            <v>m³</v>
          </cell>
          <cell r="D1880">
            <v>10.35</v>
          </cell>
        </row>
        <row r="1881">
          <cell r="A1881">
            <v>1917230</v>
          </cell>
          <cell r="B1881" t="str">
            <v>Dragagem de areia fina com draga de sucção e recalque - bomba de 294 kW e cortador de 30 kW - distância de recalque de 3.100 a 3.300 m</v>
          </cell>
          <cell r="C1881" t="str">
            <v>m³</v>
          </cell>
          <cell r="D1881">
            <v>10.83</v>
          </cell>
        </row>
        <row r="1882">
          <cell r="A1882">
            <v>1917231</v>
          </cell>
          <cell r="B1882" t="str">
            <v>Dragagem de areia fina com draga de sucção e recalque - bomba de 294 kW e cortador de 30 kW - distância de recalque de 3.300 a 3.500 m</v>
          </cell>
          <cell r="C1882" t="str">
            <v>m³</v>
          </cell>
          <cell r="D1882">
            <v>11.33</v>
          </cell>
        </row>
        <row r="1883">
          <cell r="A1883">
            <v>1917232</v>
          </cell>
          <cell r="B1883" t="str">
            <v>Dragagem de areia fina com draga de sucção e recalque - bomba de 294 kW e cortador de 30 kW - distância de recalque de 3.500 a 3.700 m</v>
          </cell>
          <cell r="C1883" t="str">
            <v>m³</v>
          </cell>
          <cell r="D1883">
            <v>12.01</v>
          </cell>
        </row>
        <row r="1884">
          <cell r="A1884">
            <v>1917233</v>
          </cell>
          <cell r="B1884" t="str">
            <v>Dragagem de areia fina com draga de sucção e recalque - bomba de 294 kW e cortador de 30 kW - distância de recalque de 3.700 a 3.900 m</v>
          </cell>
          <cell r="C1884" t="str">
            <v>m³</v>
          </cell>
          <cell r="D1884">
            <v>12.53</v>
          </cell>
        </row>
        <row r="1885">
          <cell r="A1885">
            <v>1917234</v>
          </cell>
          <cell r="B1885" t="str">
            <v>Dragagem de areia fina com draga de sucção e recalque - bomba de 294 kW e cortador de 30 kW - distância de recalque de 3.900 a 4.100 m</v>
          </cell>
          <cell r="C1885" t="str">
            <v>m³</v>
          </cell>
          <cell r="D1885">
            <v>13.15</v>
          </cell>
        </row>
        <row r="1886">
          <cell r="A1886">
            <v>1917217</v>
          </cell>
          <cell r="B1886" t="str">
            <v>Dragagem de areia fina com draga de sucção e recalque - bomba de 294 kW e cortador de 30 kW - distância de recalque de 500 a 700 m</v>
          </cell>
          <cell r="C1886" t="str">
            <v>m³</v>
          </cell>
          <cell r="D1886">
            <v>5.14</v>
          </cell>
        </row>
        <row r="1887">
          <cell r="A1887">
            <v>1917218</v>
          </cell>
          <cell r="B1887" t="str">
            <v>Dragagem de areia fina com draga de sucção e recalque - bomba de 294 kW e cortador de 30 kW - distância de recalque de 700 a 900 m</v>
          </cell>
          <cell r="C1887" t="str">
            <v>m³</v>
          </cell>
          <cell r="D1887">
            <v>5.36</v>
          </cell>
        </row>
        <row r="1888">
          <cell r="A1888">
            <v>1917219</v>
          </cell>
          <cell r="B1888" t="str">
            <v>Dragagem de areia fina com draga de sucção e recalque - bomba de 294 kW e cortador de 30 kW - distância de recalque de 900 a 1.100 m</v>
          </cell>
          <cell r="C1888" t="str">
            <v>m³</v>
          </cell>
          <cell r="D1888">
            <v>5.79</v>
          </cell>
        </row>
        <row r="1889">
          <cell r="A1889">
            <v>1917724</v>
          </cell>
          <cell r="B1889" t="str">
            <v>Dragagem de areia fina com draga de sucção e recalque - bomba de 294 kW e cortador de 30 kW - distância de recalque de até 500 m</v>
          </cell>
          <cell r="C1889" t="str">
            <v>m³</v>
          </cell>
          <cell r="D1889">
            <v>5.0199999999999996</v>
          </cell>
        </row>
        <row r="1890">
          <cell r="A1890">
            <v>1917274</v>
          </cell>
          <cell r="B1890" t="str">
            <v>Dragagem de areia fina com draga de sucção e recalque - bomba de 483 kW e cortador de 55 kW - distância de recalque de 1.100 a 1.300 m</v>
          </cell>
          <cell r="C1890" t="str">
            <v>m³</v>
          </cell>
          <cell r="D1890">
            <v>4.66</v>
          </cell>
        </row>
        <row r="1891">
          <cell r="A1891">
            <v>1917275</v>
          </cell>
          <cell r="B1891" t="str">
            <v>Dragagem de areia fina com draga de sucção e recalque - bomba de 483 kW e cortador de 55 kW - distância de recalque de 1.300 a 1.500 m</v>
          </cell>
          <cell r="C1891" t="str">
            <v>m³</v>
          </cell>
          <cell r="D1891">
            <v>4.97</v>
          </cell>
        </row>
        <row r="1892">
          <cell r="A1892">
            <v>1917276</v>
          </cell>
          <cell r="B1892" t="str">
            <v>Dragagem de areia fina com draga de sucção e recalque - bomba de 483 kW e cortador de 55 kW - distância de recalque de 1.500 a 1.700 m</v>
          </cell>
          <cell r="C1892" t="str">
            <v>m³</v>
          </cell>
          <cell r="D1892">
            <v>5.47</v>
          </cell>
        </row>
        <row r="1893">
          <cell r="A1893">
            <v>1917277</v>
          </cell>
          <cell r="B1893" t="str">
            <v>Dragagem de areia fina com draga de sucção e recalque - bomba de 483 kW e cortador de 55 kW - distância de recalque de 1.700 a 1.900 m</v>
          </cell>
          <cell r="C1893" t="str">
            <v>m³</v>
          </cell>
          <cell r="D1893">
            <v>5.87</v>
          </cell>
        </row>
        <row r="1894">
          <cell r="A1894">
            <v>1917278</v>
          </cell>
          <cell r="B1894" t="str">
            <v>Dragagem de areia fina com draga de sucção e recalque - bomba de 483 kW e cortador de 55 kW - distância de recalque de 1.900 a 2.100 m</v>
          </cell>
          <cell r="C1894" t="str">
            <v>m³</v>
          </cell>
          <cell r="D1894">
            <v>6.07</v>
          </cell>
        </row>
        <row r="1895">
          <cell r="A1895">
            <v>1917279</v>
          </cell>
          <cell r="B1895" t="str">
            <v>Dragagem de areia fina com draga de sucção e recalque - bomba de 483 kW e cortador de 55 kW - distância de recalque de 2.100 a 2.300 m</v>
          </cell>
          <cell r="C1895" t="str">
            <v>m³</v>
          </cell>
          <cell r="D1895">
            <v>6.47</v>
          </cell>
        </row>
        <row r="1896">
          <cell r="A1896">
            <v>1917280</v>
          </cell>
          <cell r="B1896" t="str">
            <v>Dragagem de areia fina com draga de sucção e recalque - bomba de 483 kW e cortador de 55 kW - distância de recalque de 2.300 a 2.500 m</v>
          </cell>
          <cell r="C1896" t="str">
            <v>m³</v>
          </cell>
          <cell r="D1896">
            <v>6.85</v>
          </cell>
        </row>
        <row r="1897">
          <cell r="A1897">
            <v>1917281</v>
          </cell>
          <cell r="B1897" t="str">
            <v>Dragagem de areia fina com draga de sucção e recalque - bomba de 483 kW e cortador de 55 kW - distância de recalque de 2.500 a 2.700 m</v>
          </cell>
          <cell r="C1897" t="str">
            <v>m³</v>
          </cell>
          <cell r="D1897">
            <v>7.38</v>
          </cell>
        </row>
        <row r="1898">
          <cell r="A1898">
            <v>1917282</v>
          </cell>
          <cell r="B1898" t="str">
            <v>Dragagem de areia fina com draga de sucção e recalque - bomba de 483 kW e cortador de 55 kW - distância de recalque de 2.700 a 2.900 m</v>
          </cell>
          <cell r="C1898" t="str">
            <v>m³</v>
          </cell>
          <cell r="D1898">
            <v>7.75</v>
          </cell>
        </row>
        <row r="1899">
          <cell r="A1899">
            <v>1917283</v>
          </cell>
          <cell r="B1899" t="str">
            <v>Dragagem de areia fina com draga de sucção e recalque - bomba de 483 kW e cortador de 55 kW - distância de recalque de 2.900 a 3.100 m</v>
          </cell>
          <cell r="C1899" t="str">
            <v>m³</v>
          </cell>
          <cell r="D1899">
            <v>8.14</v>
          </cell>
        </row>
        <row r="1900">
          <cell r="A1900">
            <v>1917284</v>
          </cell>
          <cell r="B1900" t="str">
            <v>Dragagem de areia fina com draga de sucção e recalque - bomba de 483 kW e cortador de 55 kW - distância de recalque de 3.100 a 3.300 m</v>
          </cell>
          <cell r="C1900" t="str">
            <v>m³</v>
          </cell>
          <cell r="D1900">
            <v>8.49</v>
          </cell>
        </row>
        <row r="1901">
          <cell r="A1901">
            <v>1917285</v>
          </cell>
          <cell r="B1901" t="str">
            <v>Dragagem de areia fina com draga de sucção e recalque - bomba de 483 kW e cortador de 55 kW - distância de recalque de 3.300 a 3.500 m</v>
          </cell>
          <cell r="C1901" t="str">
            <v>m³</v>
          </cell>
          <cell r="D1901">
            <v>8.89</v>
          </cell>
        </row>
        <row r="1902">
          <cell r="A1902">
            <v>1917286</v>
          </cell>
          <cell r="B1902" t="str">
            <v>Dragagem de areia fina com draga de sucção e recalque - bomba de 483 kW e cortador de 55 kW - distância de recalque de 3.500 a 3.700 m</v>
          </cell>
          <cell r="C1902" t="str">
            <v>m³</v>
          </cell>
          <cell r="D1902">
            <v>9.5500000000000007</v>
          </cell>
        </row>
        <row r="1903">
          <cell r="A1903">
            <v>1917287</v>
          </cell>
          <cell r="B1903" t="str">
            <v>Dragagem de areia fina com draga de sucção e recalque - bomba de 483 kW e cortador de 55 kW - distância de recalque de 3.700 a 3.900 m</v>
          </cell>
          <cell r="C1903" t="str">
            <v>m³</v>
          </cell>
          <cell r="D1903">
            <v>9.98</v>
          </cell>
        </row>
        <row r="1904">
          <cell r="A1904">
            <v>1917288</v>
          </cell>
          <cell r="B1904" t="str">
            <v>Dragagem de areia fina com draga de sucção e recalque - bomba de 483 kW e cortador de 55 kW - distância de recalque de 3.900 a 4.100 m</v>
          </cell>
          <cell r="C1904" t="str">
            <v>m³</v>
          </cell>
          <cell r="D1904">
            <v>10.43</v>
          </cell>
        </row>
        <row r="1905">
          <cell r="A1905">
            <v>1917289</v>
          </cell>
          <cell r="B1905" t="str">
            <v>Dragagem de areia fina com draga de sucção e recalque - bomba de 483 kW e cortador de 55 kW - distância de recalque de 4.100 a 4.300 m</v>
          </cell>
          <cell r="C1905" t="str">
            <v>m³</v>
          </cell>
          <cell r="D1905">
            <v>10.93</v>
          </cell>
        </row>
        <row r="1906">
          <cell r="A1906">
            <v>1917290</v>
          </cell>
          <cell r="B1906" t="str">
            <v>Dragagem de areia fina com draga de sucção e recalque - bomba de 483 kW e cortador de 55 kW - distância de recalque de 4.300 a 4.500 m</v>
          </cell>
          <cell r="C1906" t="str">
            <v>m³</v>
          </cell>
          <cell r="D1906">
            <v>11.45</v>
          </cell>
        </row>
        <row r="1907">
          <cell r="A1907">
            <v>1917291</v>
          </cell>
          <cell r="B1907" t="str">
            <v>Dragagem de areia fina com draga de sucção e recalque - bomba de 483 kW e cortador de 55 kW - distância de recalque de 4.500 a 4.700 m</v>
          </cell>
          <cell r="C1907" t="str">
            <v>m³</v>
          </cell>
          <cell r="D1907">
            <v>12.19</v>
          </cell>
        </row>
        <row r="1908">
          <cell r="A1908">
            <v>1917292</v>
          </cell>
          <cell r="B1908" t="str">
            <v>Dragagem de areia fina com draga de sucção e recalque - bomba de 483 kW e cortador de 55 kW - distância de recalque de 4.700 a 4.900 m</v>
          </cell>
          <cell r="C1908" t="str">
            <v>m³</v>
          </cell>
          <cell r="D1908">
            <v>12.76</v>
          </cell>
        </row>
        <row r="1909">
          <cell r="A1909">
            <v>1917293</v>
          </cell>
          <cell r="B1909" t="str">
            <v>Dragagem de areia fina com draga de sucção e recalque - bomba de 483 kW e cortador de 55 kW - distância de recalque de 4.900 a 5.100 m</v>
          </cell>
          <cell r="C1909" t="str">
            <v>m³</v>
          </cell>
          <cell r="D1909">
            <v>13.35</v>
          </cell>
        </row>
        <row r="1910">
          <cell r="A1910">
            <v>1917294</v>
          </cell>
          <cell r="B1910" t="str">
            <v>Dragagem de areia fina com draga de sucção e recalque - bomba de 483 kW e cortador de 55 kW - distância de recalque de 5.100 a 5.300 m</v>
          </cell>
          <cell r="C1910" t="str">
            <v>m³</v>
          </cell>
          <cell r="D1910">
            <v>14.14</v>
          </cell>
        </row>
        <row r="1911">
          <cell r="A1911">
            <v>1917295</v>
          </cell>
          <cell r="B1911" t="str">
            <v>Dragagem de areia fina com draga de sucção e recalque - bomba de 483 kW e cortador de 55 kW - distância de recalque de 5.300 a 5.500 m</v>
          </cell>
          <cell r="C1911" t="str">
            <v>m³</v>
          </cell>
          <cell r="D1911">
            <v>14.91</v>
          </cell>
        </row>
        <row r="1912">
          <cell r="A1912">
            <v>1917296</v>
          </cell>
          <cell r="B1912" t="str">
            <v>Dragagem de areia fina com draga de sucção e recalque - bomba de 483 kW e cortador de 55 kW - distância de recalque de 5.500 a 5.700 m</v>
          </cell>
          <cell r="C1912" t="str">
            <v>m³</v>
          </cell>
          <cell r="D1912">
            <v>15.99</v>
          </cell>
        </row>
        <row r="1913">
          <cell r="A1913">
            <v>1917297</v>
          </cell>
          <cell r="B1913" t="str">
            <v>Dragagem de areia fina com draga de sucção e recalque - bomba de 483 kW e cortador de 55 kW - distância de recalque de 5.700 a 5.900 m</v>
          </cell>
          <cell r="C1913" t="str">
            <v>m³</v>
          </cell>
          <cell r="D1913">
            <v>16.989999999999998</v>
          </cell>
        </row>
        <row r="1914">
          <cell r="A1914">
            <v>1917298</v>
          </cell>
          <cell r="B1914" t="str">
            <v>Dragagem de areia fina com draga de sucção e recalque - bomba de 483 kW e cortador de 55 kW - distância de recalque de 5.900 a 6.100 m</v>
          </cell>
          <cell r="C1914" t="str">
            <v>m³</v>
          </cell>
          <cell r="D1914">
            <v>18.079999999999998</v>
          </cell>
        </row>
        <row r="1915">
          <cell r="A1915">
            <v>1917271</v>
          </cell>
          <cell r="B1915" t="str">
            <v>Dragagem de areia fina com draga de sucção e recalque - bomba de 483 kW e cortador de 55 kW - distância de recalque de 500 a 700 m</v>
          </cell>
          <cell r="C1915" t="str">
            <v>m³</v>
          </cell>
          <cell r="D1915">
            <v>3.89</v>
          </cell>
        </row>
        <row r="1916">
          <cell r="A1916">
            <v>1917299</v>
          </cell>
          <cell r="B1916" t="str">
            <v>Dragagem de areia fina com draga de sucção e recalque - bomba de 483 kW e cortador de 55 kW - distância de recalque de 6.100 a 6.300 m</v>
          </cell>
          <cell r="C1916" t="str">
            <v>m³</v>
          </cell>
          <cell r="D1916">
            <v>19.37</v>
          </cell>
        </row>
        <row r="1917">
          <cell r="A1917">
            <v>1917300</v>
          </cell>
          <cell r="B1917" t="str">
            <v>Dragagem de areia fina com draga de sucção e recalque - bomba de 483 kW e cortador de 55 kW - distância de recalque de 6.300 a 6.500 m</v>
          </cell>
          <cell r="C1917" t="str">
            <v>m³</v>
          </cell>
          <cell r="D1917">
            <v>20.78</v>
          </cell>
        </row>
        <row r="1918">
          <cell r="A1918">
            <v>1917301</v>
          </cell>
          <cell r="B1918" t="str">
            <v>Dragagem de areia fina com draga de sucção e recalque - bomba de 483 kW e cortador de 55 kW - distância de recalque de 6.500 a 6.700 m</v>
          </cell>
          <cell r="C1918" t="str">
            <v>m³</v>
          </cell>
          <cell r="D1918">
            <v>22.64</v>
          </cell>
        </row>
        <row r="1919">
          <cell r="A1919">
            <v>1917302</v>
          </cell>
          <cell r="B1919" t="str">
            <v>Dragagem de areia fina com draga de sucção e recalque - bomba de 483 kW e cortador de 55 kW - distância de recalque de 6.700 a 6.900 m</v>
          </cell>
          <cell r="C1919" t="str">
            <v>m³</v>
          </cell>
          <cell r="D1919">
            <v>24.42</v>
          </cell>
        </row>
        <row r="1920">
          <cell r="A1920">
            <v>1917303</v>
          </cell>
          <cell r="B1920" t="str">
            <v>Dragagem de areia fina com draga de sucção e recalque - bomba de 483 kW e cortador de 55 kW - distância de recalque de 6.900 a 7.100 m</v>
          </cell>
          <cell r="C1920" t="str">
            <v>m³</v>
          </cell>
          <cell r="D1920">
            <v>26.09</v>
          </cell>
        </row>
        <row r="1921">
          <cell r="A1921">
            <v>1917304</v>
          </cell>
          <cell r="B1921" t="str">
            <v>Dragagem de areia fina com draga de sucção e recalque - bomba de 483 kW e cortador de 55 kW - distância de recalque de 7.100 a 7.300 m</v>
          </cell>
          <cell r="C1921" t="str">
            <v>m³</v>
          </cell>
          <cell r="D1921">
            <v>27.73</v>
          </cell>
        </row>
        <row r="1922">
          <cell r="A1922">
            <v>1917305</v>
          </cell>
          <cell r="B1922" t="str">
            <v>Dragagem de areia fina com draga de sucção e recalque - bomba de 483 kW e cortador de 55 kW - distância de recalque de 7.300 a 7.500 m</v>
          </cell>
          <cell r="C1922" t="str">
            <v>m³</v>
          </cell>
          <cell r="D1922">
            <v>29.56</v>
          </cell>
        </row>
        <row r="1923">
          <cell r="A1923">
            <v>1917306</v>
          </cell>
          <cell r="B1923" t="str">
            <v>Dragagem de areia fina com draga de sucção e recalque - bomba de 483 kW e cortador de 55 kW - distância de recalque de 7.500 a 7.700 m</v>
          </cell>
          <cell r="C1923" t="str">
            <v>m³</v>
          </cell>
          <cell r="D1923">
            <v>31.78</v>
          </cell>
        </row>
        <row r="1924">
          <cell r="A1924">
            <v>1917307</v>
          </cell>
          <cell r="B1924" t="str">
            <v>Dragagem de areia fina com draga de sucção e recalque - bomba de 483 kW e cortador de 55 kW - distância de recalque de 7.700 a 7.900 m</v>
          </cell>
          <cell r="C1924" t="str">
            <v>m³</v>
          </cell>
          <cell r="D1924">
            <v>33.450000000000003</v>
          </cell>
        </row>
        <row r="1925">
          <cell r="A1925">
            <v>1917272</v>
          </cell>
          <cell r="B1925" t="str">
            <v>Dragagem de areia fina com draga de sucção e recalque - bomba de 483 kW e cortador de 55 kW - distância de recalque de 700 a 900 m</v>
          </cell>
          <cell r="C1925" t="str">
            <v>m³</v>
          </cell>
          <cell r="D1925">
            <v>4.0999999999999996</v>
          </cell>
        </row>
        <row r="1926">
          <cell r="A1926">
            <v>1917273</v>
          </cell>
          <cell r="B1926" t="str">
            <v>Dragagem de areia fina com draga de sucção e recalque - bomba de 483 kW e cortador de 55 kW - distância de recalque de 900 a 1.100 m</v>
          </cell>
          <cell r="C1926" t="str">
            <v>m³</v>
          </cell>
          <cell r="D1926">
            <v>4.33</v>
          </cell>
        </row>
        <row r="1927">
          <cell r="A1927">
            <v>1917729</v>
          </cell>
          <cell r="B1927" t="str">
            <v>Dragagem de areia fina com draga de sucção e recalque - bomba de 483 kW e cortador de 55 kW - distância de recalque de até 500 m</v>
          </cell>
          <cell r="C1927" t="str">
            <v>m³</v>
          </cell>
          <cell r="D1927">
            <v>3.84</v>
          </cell>
        </row>
        <row r="1928">
          <cell r="A1928">
            <v>1917367</v>
          </cell>
          <cell r="B1928" t="str">
            <v>Dragagem de areia fina com draga de sucção e recalque - bomba de 746 kW e cortador de 110 kW - distância de recalque de 1.100 a 1.300 m</v>
          </cell>
          <cell r="C1928" t="str">
            <v>m³</v>
          </cell>
          <cell r="D1928">
            <v>4.4000000000000004</v>
          </cell>
        </row>
        <row r="1929">
          <cell r="A1929">
            <v>1917368</v>
          </cell>
          <cell r="B1929" t="str">
            <v>Dragagem de areia fina com draga de sucção e recalque - bomba de 746 kW e cortador de 110 kW - distância de recalque de 1.300 a 1.500 m</v>
          </cell>
          <cell r="C1929" t="str">
            <v>m³</v>
          </cell>
          <cell r="D1929">
            <v>4.71</v>
          </cell>
        </row>
        <row r="1930">
          <cell r="A1930">
            <v>1917369</v>
          </cell>
          <cell r="B1930" t="str">
            <v>Dragagem de areia fina com draga de sucção e recalque - bomba de 746 kW e cortador de 110 kW - distância de recalque de 1.500 a 1.700 m</v>
          </cell>
          <cell r="C1930" t="str">
            <v>m³</v>
          </cell>
          <cell r="D1930">
            <v>5.19</v>
          </cell>
        </row>
        <row r="1931">
          <cell r="A1931">
            <v>1917370</v>
          </cell>
          <cell r="B1931" t="str">
            <v>Dragagem de areia fina com draga de sucção e recalque - bomba de 746 kW e cortador de 110 kW - distância de recalque de 1.700 a 1.900 m</v>
          </cell>
          <cell r="C1931" t="str">
            <v>m³</v>
          </cell>
          <cell r="D1931">
            <v>5.47</v>
          </cell>
        </row>
        <row r="1932">
          <cell r="A1932">
            <v>1917371</v>
          </cell>
          <cell r="B1932" t="str">
            <v>Dragagem de areia fina com draga de sucção e recalque - bomba de 746 kW e cortador de 110 kW - distância de recalque de 1.900 a 2.100 m</v>
          </cell>
          <cell r="C1932" t="str">
            <v>m³</v>
          </cell>
          <cell r="D1932">
            <v>5.75</v>
          </cell>
        </row>
        <row r="1933">
          <cell r="A1933">
            <v>1917372</v>
          </cell>
          <cell r="B1933" t="str">
            <v>Dragagem de areia fina com draga de sucção e recalque - bomba de 746 kW e cortador de 110 kW - distância de recalque de 2.100 a 2.300 m</v>
          </cell>
          <cell r="C1933" t="str">
            <v>m³</v>
          </cell>
          <cell r="D1933">
            <v>6.02</v>
          </cell>
        </row>
        <row r="1934">
          <cell r="A1934">
            <v>1917373</v>
          </cell>
          <cell r="B1934" t="str">
            <v>Dragagem de areia fina com draga de sucção e recalque - bomba de 746 kW e cortador de 110 kW - distância de recalque de 2.300 a 2.500 m</v>
          </cell>
          <cell r="C1934" t="str">
            <v>m³</v>
          </cell>
          <cell r="D1934">
            <v>6.24</v>
          </cell>
        </row>
        <row r="1935">
          <cell r="A1935">
            <v>1917374</v>
          </cell>
          <cell r="B1935" t="str">
            <v>Dragagem de areia fina com draga de sucção e recalque - bomba de 746 kW e cortador de 110 kW - distância de recalque de 2.500 a 2.700 m</v>
          </cell>
          <cell r="C1935" t="str">
            <v>m³</v>
          </cell>
          <cell r="D1935">
            <v>6.78</v>
          </cell>
        </row>
        <row r="1936">
          <cell r="A1936">
            <v>1917375</v>
          </cell>
          <cell r="B1936" t="str">
            <v>Dragagem de areia fina com draga de sucção e recalque - bomba de 746 kW e cortador de 110 kW - distância de recalque de 2.700 a 2.900 m</v>
          </cell>
          <cell r="C1936" t="str">
            <v>m³</v>
          </cell>
          <cell r="D1936">
            <v>7.03</v>
          </cell>
        </row>
        <row r="1937">
          <cell r="A1937">
            <v>1917376</v>
          </cell>
          <cell r="B1937" t="str">
            <v>Dragagem de areia fina com draga de sucção e recalque - bomba de 746 kW e cortador de 110 kW - distância de recalque de 2.900 a 3.100 m</v>
          </cell>
          <cell r="C1937" t="str">
            <v>m³</v>
          </cell>
          <cell r="D1937">
            <v>7.29</v>
          </cell>
        </row>
        <row r="1938">
          <cell r="A1938">
            <v>1917377</v>
          </cell>
          <cell r="B1938" t="str">
            <v>Dragagem de areia fina com draga de sucção e recalque - bomba de 746 kW e cortador de 110 kW - distância de recalque de 3.100 a 3.300 m</v>
          </cell>
          <cell r="C1938" t="str">
            <v>m³</v>
          </cell>
          <cell r="D1938">
            <v>7.56</v>
          </cell>
        </row>
        <row r="1939">
          <cell r="A1939">
            <v>1917378</v>
          </cell>
          <cell r="B1939" t="str">
            <v>Dragagem de areia fina com draga de sucção e recalque - bomba de 746 kW e cortador de 110 kW - distância de recalque de 3.300 a 3.500 m</v>
          </cell>
          <cell r="C1939" t="str">
            <v>m³</v>
          </cell>
          <cell r="D1939">
            <v>7.83</v>
          </cell>
        </row>
        <row r="1940">
          <cell r="A1940">
            <v>1917379</v>
          </cell>
          <cell r="B1940" t="str">
            <v>Dragagem de areia fina com draga de sucção e recalque - bomba de 746 kW e cortador de 110 kW - distância de recalque de 3.500 a 3.700 m</v>
          </cell>
          <cell r="C1940" t="str">
            <v>m³</v>
          </cell>
          <cell r="D1940">
            <v>8.3800000000000008</v>
          </cell>
        </row>
        <row r="1941">
          <cell r="A1941">
            <v>1917380</v>
          </cell>
          <cell r="B1941" t="str">
            <v>Dragagem de areia fina com draga de sucção e recalque - bomba de 746 kW e cortador de 110 kW - distância de recalque de 3.700 a 3.900 m</v>
          </cell>
          <cell r="C1941" t="str">
            <v>m³</v>
          </cell>
          <cell r="D1941">
            <v>8.6999999999999993</v>
          </cell>
        </row>
        <row r="1942">
          <cell r="A1942">
            <v>1917381</v>
          </cell>
          <cell r="B1942" t="str">
            <v>Dragagem de areia fina com draga de sucção e recalque - bomba de 746 kW e cortador de 110 kW - distância de recalque de 3.900 a 4.100 m</v>
          </cell>
          <cell r="C1942" t="str">
            <v>m³</v>
          </cell>
          <cell r="D1942">
            <v>9.0299999999999994</v>
          </cell>
        </row>
        <row r="1943">
          <cell r="A1943">
            <v>1917382</v>
          </cell>
          <cell r="B1943" t="str">
            <v>Dragagem de areia fina com draga de sucção e recalque - bomba de 746 kW e cortador de 110 kW - distância de recalque de 4.100 a 4.300 m</v>
          </cell>
          <cell r="C1943" t="str">
            <v>m³</v>
          </cell>
          <cell r="D1943">
            <v>9.44</v>
          </cell>
        </row>
        <row r="1944">
          <cell r="A1944">
            <v>1917383</v>
          </cell>
          <cell r="B1944" t="str">
            <v>Dragagem de areia fina com draga de sucção e recalque - bomba de 746 kW e cortador de 110 kW - distância de recalque de 4.300 a 4.500 m</v>
          </cell>
          <cell r="C1944" t="str">
            <v>m³</v>
          </cell>
          <cell r="D1944">
            <v>9.7899999999999991</v>
          </cell>
        </row>
        <row r="1945">
          <cell r="A1945">
            <v>1917384</v>
          </cell>
          <cell r="B1945" t="str">
            <v>Dragagem de areia fina com draga de sucção e recalque - bomba de 746 kW e cortador de 110 kW - distância de recalque de 4.500 a 4.700 m</v>
          </cell>
          <cell r="C1945" t="str">
            <v>m³</v>
          </cell>
          <cell r="D1945">
            <v>10.4</v>
          </cell>
        </row>
        <row r="1946">
          <cell r="A1946">
            <v>1917385</v>
          </cell>
          <cell r="B1946" t="str">
            <v>Dragagem de areia fina com draga de sucção e recalque - bomba de 746 kW e cortador de 110 kW - distância de recalque de 4.700 a 4.900 m</v>
          </cell>
          <cell r="C1946" t="str">
            <v>m³</v>
          </cell>
          <cell r="D1946">
            <v>10.85</v>
          </cell>
        </row>
        <row r="1947">
          <cell r="A1947">
            <v>1917386</v>
          </cell>
          <cell r="B1947" t="str">
            <v>Dragagem de areia fina com draga de sucção e recalque - bomba de 746 kW e cortador de 110 kW - distância de recalque de 4.900 a 5.100 m</v>
          </cell>
          <cell r="C1947" t="str">
            <v>m³</v>
          </cell>
          <cell r="D1947">
            <v>11.32</v>
          </cell>
        </row>
        <row r="1948">
          <cell r="A1948">
            <v>1917387</v>
          </cell>
          <cell r="B1948" t="str">
            <v>Dragagem de areia fina com draga de sucção e recalque - bomba de 746 kW e cortador de 110 kW - distância de recalque de 5.100 a 5.300 m</v>
          </cell>
          <cell r="C1948" t="str">
            <v>m³</v>
          </cell>
          <cell r="D1948">
            <v>11.8</v>
          </cell>
        </row>
        <row r="1949">
          <cell r="A1949">
            <v>1917388</v>
          </cell>
          <cell r="B1949" t="str">
            <v>Dragagem de areia fina com draga de sucção e recalque - bomba de 746 kW e cortador de 110 kW - distância de recalque de 5.300 a 5.500 m</v>
          </cell>
          <cell r="C1949" t="str">
            <v>m³</v>
          </cell>
          <cell r="D1949">
            <v>12.3</v>
          </cell>
        </row>
        <row r="1950">
          <cell r="A1950">
            <v>1917389</v>
          </cell>
          <cell r="B1950" t="str">
            <v>Dragagem de areia fina com draga de sucção e recalque - bomba de 746 kW e cortador de 110 kW - distância de recalque de 5.500 a 5.700 m</v>
          </cell>
          <cell r="C1950" t="str">
            <v>m³</v>
          </cell>
          <cell r="D1950">
            <v>13.08</v>
          </cell>
        </row>
        <row r="1951">
          <cell r="A1951">
            <v>1917390</v>
          </cell>
          <cell r="B1951" t="str">
            <v>Dragagem de areia fina com draga de sucção e recalque - bomba de 746 kW e cortador de 110 kW - distância de recalque de 5.700 a 5.900 m</v>
          </cell>
          <cell r="C1951" t="str">
            <v>m³</v>
          </cell>
          <cell r="D1951">
            <v>13.77</v>
          </cell>
        </row>
        <row r="1952">
          <cell r="A1952">
            <v>1917391</v>
          </cell>
          <cell r="B1952" t="str">
            <v>Dragagem de areia fina com draga de sucção e recalque - bomba de 746 kW e cortador de 110 kW - distância de recalque de 5.900 a 6.100 m</v>
          </cell>
          <cell r="C1952" t="str">
            <v>m³</v>
          </cell>
          <cell r="D1952">
            <v>14.5</v>
          </cell>
        </row>
        <row r="1953">
          <cell r="A1953">
            <v>1917364</v>
          </cell>
          <cell r="B1953" t="str">
            <v>Dragagem de areia fina com draga de sucção e recalque - bomba de 746 kW e cortador de 110 kW - distância de recalque de 500 a 700 m</v>
          </cell>
          <cell r="C1953" t="str">
            <v>m³</v>
          </cell>
          <cell r="D1953">
            <v>3.49</v>
          </cell>
        </row>
        <row r="1954">
          <cell r="A1954">
            <v>1917392</v>
          </cell>
          <cell r="B1954" t="str">
            <v>Dragagem de areia fina com draga de sucção e recalque - bomba de 746 kW e cortador de 110 kW - distância de recalque de 6.100 a 6.300 m</v>
          </cell>
          <cell r="C1954" t="str">
            <v>m³</v>
          </cell>
          <cell r="D1954">
            <v>15.41</v>
          </cell>
        </row>
        <row r="1955">
          <cell r="A1955">
            <v>1917393</v>
          </cell>
          <cell r="B1955" t="str">
            <v>Dragagem de areia fina com draga de sucção e recalque - bomba de 746 kW e cortador de 110 kW - distância de recalque de 6.300 a 6.500 m</v>
          </cell>
          <cell r="C1955" t="str">
            <v>m³</v>
          </cell>
          <cell r="D1955">
            <v>16.38</v>
          </cell>
        </row>
        <row r="1956">
          <cell r="A1956">
            <v>1917394</v>
          </cell>
          <cell r="B1956" t="str">
            <v>Dragagem de areia fina com draga de sucção e recalque - bomba de 746 kW e cortador de 110 kW - distância de recalque de 6.500 a 6.700 m</v>
          </cell>
          <cell r="C1956" t="str">
            <v>m³</v>
          </cell>
          <cell r="D1956">
            <v>17.75</v>
          </cell>
        </row>
        <row r="1957">
          <cell r="A1957">
            <v>1917395</v>
          </cell>
          <cell r="B1957" t="str">
            <v>Dragagem de areia fina com draga de sucção e recalque - bomba de 746 kW e cortador de 110 kW - distância de recalque de 6.700 a 6.900 m</v>
          </cell>
          <cell r="C1957" t="str">
            <v>m³</v>
          </cell>
          <cell r="D1957">
            <v>18.7</v>
          </cell>
        </row>
        <row r="1958">
          <cell r="A1958">
            <v>1917396</v>
          </cell>
          <cell r="B1958" t="str">
            <v>Dragagem de areia fina com draga de sucção e recalque - bomba de 746 kW e cortador de 110 kW - distância de recalque de 6.900 a 7.100 m</v>
          </cell>
          <cell r="C1958" t="str">
            <v>m³</v>
          </cell>
          <cell r="D1958">
            <v>19.79</v>
          </cell>
        </row>
        <row r="1959">
          <cell r="A1959">
            <v>1917397</v>
          </cell>
          <cell r="B1959" t="str">
            <v>Dragagem de areia fina com draga de sucção e recalque - bomba de 746 kW e cortador de 110 kW - distância de recalque de 7.100 a 7.300 m</v>
          </cell>
          <cell r="C1959" t="str">
            <v>m³</v>
          </cell>
          <cell r="D1959">
            <v>21.05</v>
          </cell>
        </row>
        <row r="1960">
          <cell r="A1960">
            <v>1917398</v>
          </cell>
          <cell r="B1960" t="str">
            <v>Dragagem de areia fina com draga de sucção e recalque - bomba de 746 kW e cortador de 110 kW - distância de recalque de 7.300 a 7.500 m</v>
          </cell>
          <cell r="C1960" t="str">
            <v>m³</v>
          </cell>
          <cell r="D1960">
            <v>22.15</v>
          </cell>
        </row>
        <row r="1961">
          <cell r="A1961">
            <v>1917399</v>
          </cell>
          <cell r="B1961" t="str">
            <v>Dragagem de areia fina com draga de sucção e recalque - bomba de 746 kW e cortador de 110 kW - distância de recalque de 7.500 a 7.700 m</v>
          </cell>
          <cell r="C1961" t="str">
            <v>m³</v>
          </cell>
          <cell r="D1961">
            <v>23.72</v>
          </cell>
        </row>
        <row r="1962">
          <cell r="A1962">
            <v>1917400</v>
          </cell>
          <cell r="B1962" t="str">
            <v>Dragagem de areia fina com draga de sucção e recalque - bomba de 746 kW e cortador de 110 kW - distância de recalque de 7.700 a 7.900 m</v>
          </cell>
          <cell r="C1962" t="str">
            <v>m³</v>
          </cell>
          <cell r="D1962">
            <v>25.14</v>
          </cell>
        </row>
        <row r="1963">
          <cell r="A1963">
            <v>1917401</v>
          </cell>
          <cell r="B1963" t="str">
            <v>Dragagem de areia fina com draga de sucção e recalque - bomba de 746 kW e cortador de 110 kW - distância de recalque de 7.900 a 8.100 m</v>
          </cell>
          <cell r="C1963" t="str">
            <v>m³</v>
          </cell>
          <cell r="D1963">
            <v>26.43</v>
          </cell>
        </row>
        <row r="1964">
          <cell r="A1964">
            <v>1917365</v>
          </cell>
          <cell r="B1964" t="str">
            <v>Dragagem de areia fina com draga de sucção e recalque - bomba de 746 kW e cortador de 110 kW - distância de recalque de 700 a 900 m</v>
          </cell>
          <cell r="C1964" t="str">
            <v>m³</v>
          </cell>
          <cell r="D1964">
            <v>3.84</v>
          </cell>
        </row>
        <row r="1965">
          <cell r="A1965">
            <v>1917402</v>
          </cell>
          <cell r="B1965" t="str">
            <v>Dragagem de areia fina com draga de sucção e recalque - bomba de 746 kW e cortador de 110 kW - distância de recalque de 8.100 a 8.300 m</v>
          </cell>
          <cell r="C1965" t="str">
            <v>m³</v>
          </cell>
          <cell r="D1965">
            <v>27.94</v>
          </cell>
        </row>
        <row r="1966">
          <cell r="A1966">
            <v>1917403</v>
          </cell>
          <cell r="B1966" t="str">
            <v>Dragagem de areia fina com draga de sucção e recalque - bomba de 746 kW e cortador de 110 kW - distância de recalque de 8.300 a 8.500 m</v>
          </cell>
          <cell r="C1966" t="str">
            <v>m³</v>
          </cell>
          <cell r="D1966">
            <v>29.64</v>
          </cell>
        </row>
        <row r="1967">
          <cell r="A1967">
            <v>1917404</v>
          </cell>
          <cell r="B1967" t="str">
            <v>Dragagem de areia fina com draga de sucção e recalque - bomba de 746 kW e cortador de 110 kW - distância de recalque de 8.500 a 8.700 m</v>
          </cell>
          <cell r="C1967" t="str">
            <v>m³</v>
          </cell>
          <cell r="D1967">
            <v>31.39</v>
          </cell>
        </row>
        <row r="1968">
          <cell r="A1968">
            <v>1917405</v>
          </cell>
          <cell r="B1968" t="str">
            <v>Dragagem de areia fina com draga de sucção e recalque - bomba de 746 kW e cortador de 110 kW - distância de recalque de 8.700 a 8.900 m</v>
          </cell>
          <cell r="C1968" t="str">
            <v>m³</v>
          </cell>
          <cell r="D1968">
            <v>33.06</v>
          </cell>
        </row>
        <row r="1969">
          <cell r="A1969">
            <v>1917406</v>
          </cell>
          <cell r="B1969" t="str">
            <v>Dragagem de areia fina com draga de sucção e recalque - bomba de 746 kW e cortador de 110 kW - distância de recalque de 8.900 a 9.100 m</v>
          </cell>
          <cell r="C1969" t="str">
            <v>m³</v>
          </cell>
          <cell r="D1969">
            <v>34.9</v>
          </cell>
        </row>
        <row r="1970">
          <cell r="A1970">
            <v>1917407</v>
          </cell>
          <cell r="B1970" t="str">
            <v>Dragagem de areia fina com draga de sucção e recalque - bomba de 746 kW e cortador de 110 kW - distância de recalque de 9.100 a 9.300 m</v>
          </cell>
          <cell r="C1970" t="str">
            <v>m³</v>
          </cell>
          <cell r="D1970">
            <v>37.020000000000003</v>
          </cell>
        </row>
        <row r="1971">
          <cell r="A1971">
            <v>1917408</v>
          </cell>
          <cell r="B1971" t="str">
            <v>Dragagem de areia fina com draga de sucção e recalque - bomba de 746 kW e cortador de 110 kW - distância de recalque de 9.300 a 9.500 m</v>
          </cell>
          <cell r="C1971" t="str">
            <v>m³</v>
          </cell>
          <cell r="D1971">
            <v>39.369999999999997</v>
          </cell>
        </row>
        <row r="1972">
          <cell r="A1972">
            <v>1917409</v>
          </cell>
          <cell r="B1972" t="str">
            <v>Dragagem de areia fina com draga de sucção e recalque - bomba de 746 kW e cortador de 110 kW - distância de recalque de 9.500 a 9.700 m</v>
          </cell>
          <cell r="C1972" t="str">
            <v>m³</v>
          </cell>
          <cell r="D1972">
            <v>41.26</v>
          </cell>
        </row>
        <row r="1973">
          <cell r="A1973">
            <v>1917410</v>
          </cell>
          <cell r="B1973" t="str">
            <v>Dragagem de areia fina com draga de sucção e recalque - bomba de 746 kW e cortador de 110 kW - distância de recalque de 9.700 a 9.900 m</v>
          </cell>
          <cell r="C1973" t="str">
            <v>m³</v>
          </cell>
          <cell r="D1973">
            <v>42.98</v>
          </cell>
        </row>
        <row r="1974">
          <cell r="A1974">
            <v>1917411</v>
          </cell>
          <cell r="B1974" t="str">
            <v>Dragagem de areia fina com draga de sucção e recalque - bomba de 746 kW e cortador de 110 kW - distância de recalque de 9.900 a 10.100 m</v>
          </cell>
          <cell r="C1974" t="str">
            <v>m³</v>
          </cell>
          <cell r="D1974">
            <v>44.91</v>
          </cell>
        </row>
        <row r="1975">
          <cell r="A1975">
            <v>1917366</v>
          </cell>
          <cell r="B1975" t="str">
            <v>Dragagem de areia fina com draga de sucção e recalque - bomba de 746 kW e cortador de 110 kW - distância de recalque de 900 a 1.100 m</v>
          </cell>
          <cell r="C1975" t="str">
            <v>m³</v>
          </cell>
          <cell r="D1975">
            <v>4.09</v>
          </cell>
        </row>
        <row r="1976">
          <cell r="A1976">
            <v>1917732</v>
          </cell>
          <cell r="B1976" t="str">
            <v>Dragagem de areia fina com draga de sucção e recalque - bomba de 746 kW e cortador de 110 kW - distância de recalque de até 500 m</v>
          </cell>
          <cell r="C1976" t="str">
            <v>m³</v>
          </cell>
          <cell r="D1976">
            <v>3.27</v>
          </cell>
        </row>
        <row r="1977">
          <cell r="A1977">
            <v>1917043</v>
          </cell>
          <cell r="B1977" t="str">
            <v>Dragagem de areia fina com draga hopper - capacidade da cisterna de 1.000 m³ - DMT de 1.500 a 1.800 m</v>
          </cell>
          <cell r="C1977" t="str">
            <v>m³</v>
          </cell>
          <cell r="D1977">
            <v>12.24</v>
          </cell>
        </row>
        <row r="1978">
          <cell r="A1978">
            <v>1917044</v>
          </cell>
          <cell r="B1978" t="str">
            <v>Dragagem de areia fina com draga hopper - capacidade da cisterna de 1.000 m³ - DMT de 1.800 a 2.100 m</v>
          </cell>
          <cell r="C1978" t="str">
            <v>m³</v>
          </cell>
          <cell r="D1978">
            <v>12.45</v>
          </cell>
        </row>
        <row r="1979">
          <cell r="A1979">
            <v>1917045</v>
          </cell>
          <cell r="B1979" t="str">
            <v>Dragagem de areia fina com draga hopper - capacidade da cisterna de 1.000 m³ - DMT de 2.100 a 2.400 m</v>
          </cell>
          <cell r="C1979" t="str">
            <v>m³</v>
          </cell>
          <cell r="D1979">
            <v>12.67</v>
          </cell>
        </row>
        <row r="1980">
          <cell r="A1980">
            <v>1917046</v>
          </cell>
          <cell r="B1980" t="str">
            <v>Dragagem de areia fina com draga hopper - capacidade da cisterna de 1.000 m³ - DMT de 2.400 a 2.700 m</v>
          </cell>
          <cell r="C1980" t="str">
            <v>m³</v>
          </cell>
          <cell r="D1980">
            <v>12.9</v>
          </cell>
        </row>
        <row r="1981">
          <cell r="A1981">
            <v>1917047</v>
          </cell>
          <cell r="B1981" t="str">
            <v>Dragagem de areia fina com draga hopper - capacidade da cisterna de 1.000 m³ - DMT de 2.700 a 3.000 m</v>
          </cell>
          <cell r="C1981" t="str">
            <v>m³</v>
          </cell>
          <cell r="D1981">
            <v>13.14</v>
          </cell>
        </row>
        <row r="1982">
          <cell r="A1982">
            <v>1917048</v>
          </cell>
          <cell r="B1982" t="str">
            <v>Dragagem de areia fina com draga hopper - capacidade da cisterna de 1.000 m³ - DMT de 3.000 m</v>
          </cell>
          <cell r="C1982" t="str">
            <v>m³</v>
          </cell>
          <cell r="D1982">
            <v>13.27</v>
          </cell>
        </row>
        <row r="1983">
          <cell r="A1983">
            <v>1901518</v>
          </cell>
          <cell r="B1983" t="str">
            <v>Dragagem de areia fina com draga hopper - capacidade da cisterna de 10.000 m³ - DMT de 1.500 a 1.800 m</v>
          </cell>
          <cell r="C1983" t="str">
            <v>m³</v>
          </cell>
          <cell r="D1983">
            <v>8.26</v>
          </cell>
        </row>
        <row r="1984">
          <cell r="A1984">
            <v>1901519</v>
          </cell>
          <cell r="B1984" t="str">
            <v>Dragagem de areia fina com draga hopper - capacidade da cisterna de 10.000 m³ - DMT de 1.800 a 2.100 m</v>
          </cell>
          <cell r="C1984" t="str">
            <v>m³</v>
          </cell>
          <cell r="D1984">
            <v>8.32</v>
          </cell>
        </row>
        <row r="1985">
          <cell r="A1985">
            <v>1901520</v>
          </cell>
          <cell r="B1985" t="str">
            <v>Dragagem de areia fina com draga hopper - capacidade da cisterna de 10.000 m³ - DMT de 2.100 a 2.400 m</v>
          </cell>
          <cell r="C1985" t="str">
            <v>m³</v>
          </cell>
          <cell r="D1985">
            <v>8.3800000000000008</v>
          </cell>
        </row>
        <row r="1986">
          <cell r="A1986">
            <v>1901521</v>
          </cell>
          <cell r="B1986" t="str">
            <v>Dragagem de areia fina com draga hopper - capacidade da cisterna de 10.000 m³ - DMT de 2.400 a 2.700 m</v>
          </cell>
          <cell r="C1986" t="str">
            <v>m³</v>
          </cell>
          <cell r="D1986">
            <v>8.4499999999999993</v>
          </cell>
        </row>
        <row r="1987">
          <cell r="A1987">
            <v>1901522</v>
          </cell>
          <cell r="B1987" t="str">
            <v>Dragagem de areia fina com draga hopper - capacidade da cisterna de 10.000 m³ - DMT de 2.700 a 3.000 m</v>
          </cell>
          <cell r="C1987" t="str">
            <v>m³</v>
          </cell>
          <cell r="D1987">
            <v>8.52</v>
          </cell>
        </row>
        <row r="1988">
          <cell r="A1988">
            <v>1901517</v>
          </cell>
          <cell r="B1988" t="str">
            <v>Dragagem de areia fina com draga hopper - capacidade da cisterna de 10.000 m³ - DMT de 3.000 m</v>
          </cell>
          <cell r="C1988" t="str">
            <v>m³</v>
          </cell>
          <cell r="D1988">
            <v>8.56</v>
          </cell>
        </row>
        <row r="1989">
          <cell r="A1989">
            <v>1901523</v>
          </cell>
          <cell r="B1989" t="str">
            <v>Dragagem de areia fina com draga hopper - capacidade da cisterna de 15.000 m³ - DMT de 1.500 a 1.800 m</v>
          </cell>
          <cell r="C1989" t="str">
            <v>m³</v>
          </cell>
          <cell r="D1989">
            <v>10.97</v>
          </cell>
        </row>
        <row r="1990">
          <cell r="A1990">
            <v>1901524</v>
          </cell>
          <cell r="B1990" t="str">
            <v>Dragagem de areia fina com draga hopper - capacidade da cisterna de 15.000 m³ - DMT de 1.800 a 2.100 m</v>
          </cell>
          <cell r="C1990" t="str">
            <v>m³</v>
          </cell>
          <cell r="D1990">
            <v>11.03</v>
          </cell>
        </row>
        <row r="1991">
          <cell r="A1991">
            <v>1901525</v>
          </cell>
          <cell r="B1991" t="str">
            <v>Dragagem de areia fina com draga hopper - capacidade da cisterna de 15.000 m³ - DMT de 2.100 a 2.400 m</v>
          </cell>
          <cell r="C1991" t="str">
            <v>m³</v>
          </cell>
          <cell r="D1991">
            <v>11.09</v>
          </cell>
        </row>
        <row r="1992">
          <cell r="A1992">
            <v>1901526</v>
          </cell>
          <cell r="B1992" t="str">
            <v>Dragagem de areia fina com draga hopper - capacidade da cisterna de 15.000 m³ - DMT de 2.400 a 2.700 m</v>
          </cell>
          <cell r="C1992" t="str">
            <v>m³</v>
          </cell>
          <cell r="D1992">
            <v>11.16</v>
          </cell>
        </row>
        <row r="1993">
          <cell r="A1993">
            <v>1901527</v>
          </cell>
          <cell r="B1993" t="str">
            <v>Dragagem de areia fina com draga hopper - capacidade da cisterna de 15.000 m³ - DMT de 2.700 a 3.000 m</v>
          </cell>
          <cell r="C1993" t="str">
            <v>m³</v>
          </cell>
          <cell r="D1993">
            <v>11.23</v>
          </cell>
        </row>
        <row r="1994">
          <cell r="A1994">
            <v>1901528</v>
          </cell>
          <cell r="B1994" t="str">
            <v>Dragagem de areia fina com draga hopper - capacidade da cisterna de 15.000 m³ - DMT de 3.000 m</v>
          </cell>
          <cell r="C1994" t="str">
            <v>m³</v>
          </cell>
          <cell r="D1994">
            <v>11.26</v>
          </cell>
        </row>
        <row r="1995">
          <cell r="A1995">
            <v>1917079</v>
          </cell>
          <cell r="B1995" t="str">
            <v>Dragagem de areia fina com draga hopper - capacidade da cisterna de 2.000 m³ - DMT de 1.500 a 1.800 m</v>
          </cell>
          <cell r="C1995" t="str">
            <v>m³</v>
          </cell>
          <cell r="D1995">
            <v>8.64</v>
          </cell>
        </row>
        <row r="1996">
          <cell r="A1996">
            <v>1917080</v>
          </cell>
          <cell r="B1996" t="str">
            <v>Dragagem de areia fina com draga hopper - capacidade da cisterna de 2.000 m³ - DMT de 1.800 a 2.100 m</v>
          </cell>
          <cell r="C1996" t="str">
            <v>m³</v>
          </cell>
          <cell r="D1996">
            <v>8.77</v>
          </cell>
        </row>
        <row r="1997">
          <cell r="A1997">
            <v>1917081</v>
          </cell>
          <cell r="B1997" t="str">
            <v>Dragagem de areia fina com draga hopper - capacidade da cisterna de 2.000 m³ - DMT de 2.100 a 2.400 m</v>
          </cell>
          <cell r="C1997" t="str">
            <v>m³</v>
          </cell>
          <cell r="D1997">
            <v>8.91</v>
          </cell>
        </row>
        <row r="1998">
          <cell r="A1998">
            <v>1917082</v>
          </cell>
          <cell r="B1998" t="str">
            <v>Dragagem de areia fina com draga hopper - capacidade da cisterna de 2.000 m³ - DMT de 2.400 a 2.700 m</v>
          </cell>
          <cell r="C1998" t="str">
            <v>m³</v>
          </cell>
          <cell r="D1998">
            <v>9.0500000000000007</v>
          </cell>
        </row>
        <row r="1999">
          <cell r="A1999">
            <v>1917083</v>
          </cell>
          <cell r="B1999" t="str">
            <v>Dragagem de areia fina com draga hopper - capacidade da cisterna de 2.000 m³ - DMT de 2.700 a 3.000 m</v>
          </cell>
          <cell r="C1999" t="str">
            <v>m³</v>
          </cell>
          <cell r="D1999">
            <v>9.1999999999999993</v>
          </cell>
        </row>
        <row r="2000">
          <cell r="A2000">
            <v>1917084</v>
          </cell>
          <cell r="B2000" t="str">
            <v>Dragagem de areia fina com draga hopper - capacidade da cisterna de 2.000 m³ - DMT de 3.000 m</v>
          </cell>
          <cell r="C2000" t="str">
            <v>m³</v>
          </cell>
          <cell r="D2000">
            <v>9.2799999999999994</v>
          </cell>
        </row>
        <row r="2001">
          <cell r="A2001">
            <v>1901529</v>
          </cell>
          <cell r="B2001" t="str">
            <v>Dragagem de areia fina com draga hopper - capacidade da cisterna de 20.000 m³ - DMT de 1.500 a 1.800 m</v>
          </cell>
          <cell r="C2001" t="str">
            <v>m³</v>
          </cell>
          <cell r="D2001">
            <v>13.75</v>
          </cell>
        </row>
        <row r="2002">
          <cell r="A2002">
            <v>1901530</v>
          </cell>
          <cell r="B2002" t="str">
            <v>Dragagem de areia fina com draga hopper - capacidade da cisterna de 20.000 m³ - DMT de 1.800 a 2.100 m</v>
          </cell>
          <cell r="C2002" t="str">
            <v>m³</v>
          </cell>
          <cell r="D2002">
            <v>13.81</v>
          </cell>
        </row>
        <row r="2003">
          <cell r="A2003">
            <v>1901531</v>
          </cell>
          <cell r="B2003" t="str">
            <v>Dragagem de areia fina com draga hopper - capacidade da cisterna de 20.000 m³ - DMT de 2.100 a 2.400 m</v>
          </cell>
          <cell r="C2003" t="str">
            <v>m³</v>
          </cell>
          <cell r="D2003">
            <v>13.87</v>
          </cell>
        </row>
        <row r="2004">
          <cell r="A2004">
            <v>1901532</v>
          </cell>
          <cell r="B2004" t="str">
            <v>Dragagem de areia fina com draga hopper - capacidade da cisterna de 20.000 m³ - DMT de 2.400 a 2.700 m</v>
          </cell>
          <cell r="C2004" t="str">
            <v>m³</v>
          </cell>
          <cell r="D2004">
            <v>13.93</v>
          </cell>
        </row>
        <row r="2005">
          <cell r="A2005">
            <v>1901533</v>
          </cell>
          <cell r="B2005" t="str">
            <v>Dragagem de areia fina com draga hopper - capacidade da cisterna de 20.000 m³ - DMT de 2.700 a 3.000 m</v>
          </cell>
          <cell r="C2005" t="str">
            <v>m³</v>
          </cell>
          <cell r="D2005">
            <v>14</v>
          </cell>
        </row>
        <row r="2006">
          <cell r="A2006">
            <v>1901534</v>
          </cell>
          <cell r="B2006" t="str">
            <v>Dragagem de areia fina com draga hopper - capacidade da cisterna de 20.000 m³ - DMT de 3.000 m</v>
          </cell>
          <cell r="C2006" t="str">
            <v>m³</v>
          </cell>
          <cell r="D2006">
            <v>14.03</v>
          </cell>
        </row>
        <row r="2007">
          <cell r="A2007">
            <v>1917115</v>
          </cell>
          <cell r="B2007" t="str">
            <v>Dragagem de areia fina com draga hopper - capacidade da cisterna de 3.000 m³ - DMT de 1.500 a 1.800 m</v>
          </cell>
          <cell r="C2007" t="str">
            <v>m³</v>
          </cell>
          <cell r="D2007">
            <v>8.2899999999999991</v>
          </cell>
        </row>
        <row r="2008">
          <cell r="A2008">
            <v>1917116</v>
          </cell>
          <cell r="B2008" t="str">
            <v>Dragagem de areia fina com draga hopper - capacidade da cisterna de 3.000 m³ - DMT de 1.800 a 2.100 m</v>
          </cell>
          <cell r="C2008" t="str">
            <v>m³</v>
          </cell>
          <cell r="D2008">
            <v>8.4</v>
          </cell>
        </row>
        <row r="2009">
          <cell r="A2009">
            <v>1917117</v>
          </cell>
          <cell r="B2009" t="str">
            <v>Dragagem de areia fina com draga hopper - capacidade da cisterna de 3.000 m³ - DMT de 2.100 a 2.400 m</v>
          </cell>
          <cell r="C2009" t="str">
            <v>m³</v>
          </cell>
          <cell r="D2009">
            <v>8.51</v>
          </cell>
        </row>
        <row r="2010">
          <cell r="A2010">
            <v>1917118</v>
          </cell>
          <cell r="B2010" t="str">
            <v>Dragagem de areia fina com draga hopper - capacidade da cisterna de 3.000 m³ - DMT de 2.400 a 2.700 m</v>
          </cell>
          <cell r="C2010" t="str">
            <v>m³</v>
          </cell>
          <cell r="D2010">
            <v>8.6300000000000008</v>
          </cell>
        </row>
        <row r="2011">
          <cell r="A2011">
            <v>1917119</v>
          </cell>
          <cell r="B2011" t="str">
            <v>Dragagem de areia fina com draga hopper - capacidade da cisterna de 3.000 m³ - DMT de 2.700 a 3.000 m</v>
          </cell>
          <cell r="C2011" t="str">
            <v>m³</v>
          </cell>
          <cell r="D2011">
            <v>8.75</v>
          </cell>
        </row>
        <row r="2012">
          <cell r="A2012">
            <v>1917120</v>
          </cell>
          <cell r="B2012" t="str">
            <v>Dragagem de areia fina com draga hopper - capacidade da cisterna de 3.000 m³ - DMT de 3.000 m</v>
          </cell>
          <cell r="C2012" t="str">
            <v>m³</v>
          </cell>
          <cell r="D2012">
            <v>8.82</v>
          </cell>
        </row>
        <row r="2013">
          <cell r="A2013">
            <v>1917151</v>
          </cell>
          <cell r="B2013" t="str">
            <v>Dragagem de areia fina com draga hopper - capacidade da cisterna de 4.000 m³ - DMT de 1.500 a 1.800 m</v>
          </cell>
          <cell r="C2013" t="str">
            <v>m³</v>
          </cell>
          <cell r="D2013">
            <v>7.9</v>
          </cell>
        </row>
        <row r="2014">
          <cell r="A2014">
            <v>1917152</v>
          </cell>
          <cell r="B2014" t="str">
            <v>Dragagem de areia fina com draga hopper - capacidade da cisterna de 4.000 m³ - DMT de 1.800 a 2.100 m</v>
          </cell>
          <cell r="C2014" t="str">
            <v>m³</v>
          </cell>
          <cell r="D2014">
            <v>8</v>
          </cell>
        </row>
        <row r="2015">
          <cell r="A2015">
            <v>1917153</v>
          </cell>
          <cell r="B2015" t="str">
            <v>Dragagem de areia fina com draga hopper - capacidade da cisterna de 4.000 m³ - DMT de 2.100 a 2.400 m</v>
          </cell>
          <cell r="C2015" t="str">
            <v>m³</v>
          </cell>
          <cell r="D2015">
            <v>8.1</v>
          </cell>
        </row>
        <row r="2016">
          <cell r="A2016">
            <v>1917154</v>
          </cell>
          <cell r="B2016" t="str">
            <v>Dragagem de areia fina com draga hopper - capacidade da cisterna de 4.000 m³ - DMT de 2.400 a 2.700 m</v>
          </cell>
          <cell r="C2016" t="str">
            <v>m³</v>
          </cell>
          <cell r="D2016">
            <v>8.1999999999999993</v>
          </cell>
        </row>
        <row r="2017">
          <cell r="A2017">
            <v>1917155</v>
          </cell>
          <cell r="B2017" t="str">
            <v>Dragagem de areia fina com draga hopper - capacidade da cisterna de 4.000 m³ - DMT de 2.700 a 3.000 m</v>
          </cell>
          <cell r="C2017" t="str">
            <v>m³</v>
          </cell>
          <cell r="D2017">
            <v>8.31</v>
          </cell>
        </row>
        <row r="2018">
          <cell r="A2018">
            <v>1917156</v>
          </cell>
          <cell r="B2018" t="str">
            <v>Dragagem de areia fina com draga hopper - capacidade da cisterna de 4.000 m³ - DMT de 3.000 m</v>
          </cell>
          <cell r="C2018" t="str">
            <v>m³</v>
          </cell>
          <cell r="D2018">
            <v>8.3699999999999992</v>
          </cell>
        </row>
        <row r="2019">
          <cell r="A2019">
            <v>1917187</v>
          </cell>
          <cell r="B2019" t="str">
            <v>Dragagem de areia fina com draga hopper - capacidade da cisterna de 5.000 m³ - DMT de 1.500 a 1.800 m</v>
          </cell>
          <cell r="C2019" t="str">
            <v>m³</v>
          </cell>
          <cell r="D2019">
            <v>8.8000000000000007</v>
          </cell>
        </row>
        <row r="2020">
          <cell r="A2020">
            <v>1917188</v>
          </cell>
          <cell r="B2020" t="str">
            <v>Dragagem de areia fina com draga hopper - capacidade da cisterna de 5.000 m³ - DMT de 1.800 a 2.100 m</v>
          </cell>
          <cell r="C2020" t="str">
            <v>m³</v>
          </cell>
          <cell r="D2020">
            <v>8.8800000000000008</v>
          </cell>
        </row>
        <row r="2021">
          <cell r="A2021">
            <v>1917189</v>
          </cell>
          <cell r="B2021" t="str">
            <v>Dragagem de areia fina com draga hopper - capacidade da cisterna de 5.000 m³ - DMT de 2.100 a 2.400 m</v>
          </cell>
          <cell r="C2021" t="str">
            <v>m³</v>
          </cell>
          <cell r="D2021">
            <v>8.9700000000000006</v>
          </cell>
        </row>
        <row r="2022">
          <cell r="A2022">
            <v>1917190</v>
          </cell>
          <cell r="B2022" t="str">
            <v>Dragagem de areia fina com draga hopper - capacidade da cisterna de 5.000 m³ - DMT de 2.400 a 2.700 m</v>
          </cell>
          <cell r="C2022" t="str">
            <v>m³</v>
          </cell>
          <cell r="D2022">
            <v>9.06</v>
          </cell>
        </row>
        <row r="2023">
          <cell r="A2023">
            <v>1917191</v>
          </cell>
          <cell r="B2023" t="str">
            <v>Dragagem de areia fina com draga hopper - capacidade da cisterna de 5.000 m³ - DMT de 2.700 a 3.000 m</v>
          </cell>
          <cell r="C2023" t="str">
            <v>m³</v>
          </cell>
          <cell r="D2023">
            <v>9.16</v>
          </cell>
        </row>
        <row r="2024">
          <cell r="A2024">
            <v>1917192</v>
          </cell>
          <cell r="B2024" t="str">
            <v>Dragagem de areia fina com draga hopper - capacidade da cisterna de 5.000 m³ - DMT de 3.000 m</v>
          </cell>
          <cell r="C2024" t="str">
            <v>m³</v>
          </cell>
          <cell r="D2024">
            <v>9.2100000000000009</v>
          </cell>
        </row>
        <row r="2025">
          <cell r="A2025">
            <v>1917007</v>
          </cell>
          <cell r="B2025" t="str">
            <v>Dragagem de areia fina com draga hopper - capacidade da cisterna de 750 m³ - DMT de 1.500 a 1.800 m</v>
          </cell>
          <cell r="C2025" t="str">
            <v>m³</v>
          </cell>
          <cell r="D2025">
            <v>16.64</v>
          </cell>
        </row>
        <row r="2026">
          <cell r="A2026">
            <v>1917008</v>
          </cell>
          <cell r="B2026" t="str">
            <v>Dragagem de areia fina com draga hopper - capacidade da cisterna de 750 m³ - DMT de 1.800 a 2.100 m</v>
          </cell>
          <cell r="C2026" t="str">
            <v>m³</v>
          </cell>
          <cell r="D2026">
            <v>16.940000000000001</v>
          </cell>
        </row>
        <row r="2027">
          <cell r="A2027">
            <v>1917009</v>
          </cell>
          <cell r="B2027" t="str">
            <v>Dragagem de areia fina com draga hopper - capacidade da cisterna de 750 m³ - DMT de 2.100 a 2.400 m</v>
          </cell>
          <cell r="C2027" t="str">
            <v>m³</v>
          </cell>
          <cell r="D2027">
            <v>17.25</v>
          </cell>
        </row>
        <row r="2028">
          <cell r="A2028">
            <v>1917010</v>
          </cell>
          <cell r="B2028" t="str">
            <v>Dragagem de areia fina com draga hopper - capacidade da cisterna de 750 m³ - DMT de 2.400 a 2.700 m</v>
          </cell>
          <cell r="C2028" t="str">
            <v>m³</v>
          </cell>
          <cell r="D2028">
            <v>17.579999999999998</v>
          </cell>
        </row>
        <row r="2029">
          <cell r="A2029">
            <v>1917011</v>
          </cell>
          <cell r="B2029" t="str">
            <v>Dragagem de areia fina com draga hopper - capacidade da cisterna de 750 m³ - DMT de 2.700 a 3.000 m</v>
          </cell>
          <cell r="C2029" t="str">
            <v>m³</v>
          </cell>
          <cell r="D2029">
            <v>17.93</v>
          </cell>
        </row>
        <row r="2030">
          <cell r="A2030">
            <v>1917012</v>
          </cell>
          <cell r="B2030" t="str">
            <v>Dragagem de areia fina com draga hopper - capacidade da cisterna de 750 m³ - DMT de 3.000 m</v>
          </cell>
          <cell r="C2030" t="str">
            <v>m³</v>
          </cell>
          <cell r="D2030">
            <v>18.11</v>
          </cell>
        </row>
        <row r="2031">
          <cell r="A2031">
            <v>1917578</v>
          </cell>
          <cell r="B2031" t="str">
            <v>Dragagem de areia grossa com draga de sucção e recalque - bomba de 1.350 kW e cortador de 170 kW - distância de recalque de 1.100 a 1.300 m</v>
          </cell>
          <cell r="C2031" t="str">
            <v>m³</v>
          </cell>
          <cell r="D2031">
            <v>6.24</v>
          </cell>
        </row>
        <row r="2032">
          <cell r="A2032">
            <v>1917579</v>
          </cell>
          <cell r="B2032" t="str">
            <v>Dragagem de areia grossa com draga de sucção e recalque - bomba de 1.350 kW e cortador de 170 kW - distância de recalque de 1.300 a 1.500 m</v>
          </cell>
          <cell r="C2032" t="str">
            <v>m³</v>
          </cell>
          <cell r="D2032">
            <v>6.7</v>
          </cell>
        </row>
        <row r="2033">
          <cell r="A2033">
            <v>1917580</v>
          </cell>
          <cell r="B2033" t="str">
            <v>Dragagem de areia grossa com draga de sucção e recalque - bomba de 1.350 kW e cortador de 170 kW - distância de recalque de 1.500 a 1.700 m</v>
          </cell>
          <cell r="C2033" t="str">
            <v>m³</v>
          </cell>
          <cell r="D2033">
            <v>7.08</v>
          </cell>
        </row>
        <row r="2034">
          <cell r="A2034">
            <v>1917581</v>
          </cell>
          <cell r="B2034" t="str">
            <v>Dragagem de areia grossa com draga de sucção e recalque - bomba de 1.350 kW e cortador de 170 kW - distância de recalque de 1.700 a 1.900 m</v>
          </cell>
          <cell r="C2034" t="str">
            <v>m³</v>
          </cell>
          <cell r="D2034">
            <v>7.53</v>
          </cell>
        </row>
        <row r="2035">
          <cell r="A2035">
            <v>1917582</v>
          </cell>
          <cell r="B2035" t="str">
            <v>Dragagem de areia grossa com draga de sucção e recalque - bomba de 1.350 kW e cortador de 170 kW - distância de recalque de 1.900 a 2.100 m</v>
          </cell>
          <cell r="C2035" t="str">
            <v>m³</v>
          </cell>
          <cell r="D2035">
            <v>8.16</v>
          </cell>
        </row>
        <row r="2036">
          <cell r="A2036">
            <v>1917583</v>
          </cell>
          <cell r="B2036" t="str">
            <v>Dragagem de areia grossa com draga de sucção e recalque - bomba de 1.350 kW e cortador de 170 kW - distância de recalque de 2.100 a 2.300 m</v>
          </cell>
          <cell r="C2036" t="str">
            <v>m³</v>
          </cell>
          <cell r="D2036">
            <v>8.65</v>
          </cell>
        </row>
        <row r="2037">
          <cell r="A2037">
            <v>1917584</v>
          </cell>
          <cell r="B2037" t="str">
            <v>Dragagem de areia grossa com draga de sucção e recalque - bomba de 1.350 kW e cortador de 170 kW - distância de recalque de 2.300 a 2.500 m</v>
          </cell>
          <cell r="C2037" t="str">
            <v>m³</v>
          </cell>
          <cell r="D2037">
            <v>9.08</v>
          </cell>
        </row>
        <row r="2038">
          <cell r="A2038">
            <v>1917585</v>
          </cell>
          <cell r="B2038" t="str">
            <v>Dragagem de areia grossa com draga de sucção e recalque - bomba de 1.350 kW e cortador de 170 kW - distância de recalque de 2.500 a 2.700 m</v>
          </cell>
          <cell r="C2038" t="str">
            <v>m³</v>
          </cell>
          <cell r="D2038">
            <v>9.7100000000000009</v>
          </cell>
        </row>
        <row r="2039">
          <cell r="A2039">
            <v>1917586</v>
          </cell>
          <cell r="B2039" t="str">
            <v>Dragagem de areia grossa com draga de sucção e recalque - bomba de 1.350 kW e cortador de 170 kW - distância de recalque de 2.700 a 2.900 m</v>
          </cell>
          <cell r="C2039" t="str">
            <v>m³</v>
          </cell>
          <cell r="D2039">
            <v>10.62</v>
          </cell>
        </row>
        <row r="2040">
          <cell r="A2040">
            <v>1917587</v>
          </cell>
          <cell r="B2040" t="str">
            <v>Dragagem de areia grossa com draga de sucção e recalque - bomba de 1.350 kW e cortador de 170 kW - distância de recalque de 2.900 a 3.100 m</v>
          </cell>
          <cell r="C2040" t="str">
            <v>m³</v>
          </cell>
          <cell r="D2040">
            <v>11.32</v>
          </cell>
        </row>
        <row r="2041">
          <cell r="A2041">
            <v>1917588</v>
          </cell>
          <cell r="B2041" t="str">
            <v>Dragagem de areia grossa com draga de sucção e recalque - bomba de 1.350 kW e cortador de 170 kW - distância de recalque de 3.100 a 3.300 m</v>
          </cell>
          <cell r="C2041" t="str">
            <v>m³</v>
          </cell>
          <cell r="D2041">
            <v>12.09</v>
          </cell>
        </row>
        <row r="2042">
          <cell r="A2042">
            <v>1917589</v>
          </cell>
          <cell r="B2042" t="str">
            <v>Dragagem de areia grossa com draga de sucção e recalque - bomba de 1.350 kW e cortador de 170 kW - distância de recalque de 3.300 a 3.500 m</v>
          </cell>
          <cell r="C2042" t="str">
            <v>m³</v>
          </cell>
          <cell r="D2042">
            <v>13.6</v>
          </cell>
        </row>
        <row r="2043">
          <cell r="A2043">
            <v>1917590</v>
          </cell>
          <cell r="B2043" t="str">
            <v>Dragagem de areia grossa com draga de sucção e recalque - bomba de 1.350 kW e cortador de 170 kW - distância de recalque de 3.500 a 3.700 m</v>
          </cell>
          <cell r="C2043" t="str">
            <v>m³</v>
          </cell>
          <cell r="D2043">
            <v>15.71</v>
          </cell>
        </row>
        <row r="2044">
          <cell r="A2044">
            <v>1917591</v>
          </cell>
          <cell r="B2044" t="str">
            <v>Dragagem de areia grossa com draga de sucção e recalque - bomba de 1.350 kW e cortador de 170 kW - distância de recalque de 3.700 a 3.900 m</v>
          </cell>
          <cell r="C2044" t="str">
            <v>m³</v>
          </cell>
          <cell r="D2044">
            <v>17.579999999999998</v>
          </cell>
        </row>
        <row r="2045">
          <cell r="A2045">
            <v>1917592</v>
          </cell>
          <cell r="B2045" t="str">
            <v>Dragagem de areia grossa com draga de sucção e recalque - bomba de 1.350 kW e cortador de 170 kW - distância de recalque de 3.900 a 4.100 m</v>
          </cell>
          <cell r="C2045" t="str">
            <v>m³</v>
          </cell>
          <cell r="D2045">
            <v>19.96</v>
          </cell>
        </row>
        <row r="2046">
          <cell r="A2046">
            <v>1917593</v>
          </cell>
          <cell r="B2046" t="str">
            <v>Dragagem de areia grossa com draga de sucção e recalque - bomba de 1.350 kW e cortador de 170 kW - distância de recalque de 4.100 a 4.300 m</v>
          </cell>
          <cell r="C2046" t="str">
            <v>m³</v>
          </cell>
          <cell r="D2046">
            <v>22.43</v>
          </cell>
        </row>
        <row r="2047">
          <cell r="A2047">
            <v>1917594</v>
          </cell>
          <cell r="B2047" t="str">
            <v>Dragagem de areia grossa com draga de sucção e recalque - bomba de 1.350 kW e cortador de 170 kW - distância de recalque de 4.300 a 4.500 m</v>
          </cell>
          <cell r="C2047" t="str">
            <v>m³</v>
          </cell>
          <cell r="D2047">
            <v>25.43</v>
          </cell>
        </row>
        <row r="2048">
          <cell r="A2048">
            <v>1917595</v>
          </cell>
          <cell r="B2048" t="str">
            <v>Dragagem de areia grossa com draga de sucção e recalque - bomba de 1.350 kW e cortador de 170 kW - distância de recalque de 4.500 a 4.700 m</v>
          </cell>
          <cell r="C2048" t="str">
            <v>m³</v>
          </cell>
          <cell r="D2048">
            <v>28.63</v>
          </cell>
        </row>
        <row r="2049">
          <cell r="A2049">
            <v>1917596</v>
          </cell>
          <cell r="B2049" t="str">
            <v>Dragagem de areia grossa com draga de sucção e recalque - bomba de 1.350 kW e cortador de 170 kW - distância de recalque de 4.700 a 4.900 m</v>
          </cell>
          <cell r="C2049" t="str">
            <v>m³</v>
          </cell>
          <cell r="D2049">
            <v>31.55</v>
          </cell>
        </row>
        <row r="2050">
          <cell r="A2050">
            <v>1917597</v>
          </cell>
          <cell r="B2050" t="str">
            <v>Dragagem de areia grossa com draga de sucção e recalque - bomba de 1.350 kW e cortador de 170 kW - distância de recalque de 4.900 a 5.100 m</v>
          </cell>
          <cell r="C2050" t="str">
            <v>m³</v>
          </cell>
          <cell r="D2050">
            <v>35.57</v>
          </cell>
        </row>
        <row r="2051">
          <cell r="A2051">
            <v>1917598</v>
          </cell>
          <cell r="B2051" t="str">
            <v>Dragagem de areia grossa com draga de sucção e recalque - bomba de 1.350 kW e cortador de 170 kW - distância de recalque de 5.100 a 5.300 m</v>
          </cell>
          <cell r="C2051" t="str">
            <v>m³</v>
          </cell>
          <cell r="D2051">
            <v>39.270000000000003</v>
          </cell>
        </row>
        <row r="2052">
          <cell r="A2052">
            <v>1917599</v>
          </cell>
          <cell r="B2052" t="str">
            <v>Dragagem de areia grossa com draga de sucção e recalque - bomba de 1.350 kW e cortador de 170 kW - distância de recalque de 5.300 a 5.500 m</v>
          </cell>
          <cell r="C2052" t="str">
            <v>m³</v>
          </cell>
          <cell r="D2052">
            <v>43.49</v>
          </cell>
        </row>
        <row r="2053">
          <cell r="A2053">
            <v>1917600</v>
          </cell>
          <cell r="B2053" t="str">
            <v>Dragagem de areia grossa com draga de sucção e recalque - bomba de 1.350 kW e cortador de 170 kW - distância de recalque de 5.500 a 5.700 m</v>
          </cell>
          <cell r="C2053" t="str">
            <v>m³</v>
          </cell>
          <cell r="D2053">
            <v>48.9</v>
          </cell>
        </row>
        <row r="2054">
          <cell r="A2054">
            <v>1917601</v>
          </cell>
          <cell r="B2054" t="str">
            <v>Dragagem de areia grossa com draga de sucção e recalque - bomba de 1.350 kW e cortador de 170 kW - distância de recalque de 5.700 a 5.900 m</v>
          </cell>
          <cell r="C2054" t="str">
            <v>m³</v>
          </cell>
          <cell r="D2054">
            <v>51.38</v>
          </cell>
        </row>
        <row r="2055">
          <cell r="A2055">
            <v>1917575</v>
          </cell>
          <cell r="B2055" t="str">
            <v>Dragagem de areia grossa com draga de sucção e recalque - bomba de 1.350 kW e cortador de 170 kW - distância de recalque de 500 a 700 m</v>
          </cell>
          <cell r="C2055" t="str">
            <v>m³</v>
          </cell>
          <cell r="D2055">
            <v>4.78</v>
          </cell>
        </row>
        <row r="2056">
          <cell r="A2056">
            <v>1917576</v>
          </cell>
          <cell r="B2056" t="str">
            <v>Dragagem de areia grossa com draga de sucção e recalque - bomba de 1.350 kW e cortador de 170 kW - distância de recalque de 700 a 900 m</v>
          </cell>
          <cell r="C2056" t="str">
            <v>m³</v>
          </cell>
          <cell r="D2056">
            <v>5.15</v>
          </cell>
        </row>
        <row r="2057">
          <cell r="A2057">
            <v>1917577</v>
          </cell>
          <cell r="B2057" t="str">
            <v>Dragagem de areia grossa com draga de sucção e recalque - bomba de 1.350 kW e cortador de 170 kW - distância de recalque de 900 a 1.100 m</v>
          </cell>
          <cell r="C2057" t="str">
            <v>m³</v>
          </cell>
          <cell r="D2057">
            <v>5.6</v>
          </cell>
        </row>
        <row r="2058">
          <cell r="A2058">
            <v>1917739</v>
          </cell>
          <cell r="B2058" t="str">
            <v>Dragagem de areia grossa com draga de sucção e recalque - bomba de 1.350 kW e cortador de 170 kW - distância de recalque de até 500 m</v>
          </cell>
          <cell r="C2058" t="str">
            <v>m³</v>
          </cell>
          <cell r="D2058">
            <v>4.71</v>
          </cell>
        </row>
        <row r="2059">
          <cell r="A2059">
            <v>1917253</v>
          </cell>
          <cell r="B2059" t="str">
            <v>Dragagem de areia grossa com draga de sucção e recalque - bomba de 294 kW e cortador de 30 kW - distância de recalque de 1.100 a 1.300 m</v>
          </cell>
          <cell r="C2059" t="str">
            <v>m³</v>
          </cell>
          <cell r="D2059">
            <v>7.56</v>
          </cell>
        </row>
        <row r="2060">
          <cell r="A2060">
            <v>1917254</v>
          </cell>
          <cell r="B2060" t="str">
            <v>Dragagem de areia grossa com draga de sucção e recalque - bomba de 294 kW e cortador de 30 kW - distância de recalque de 1.300 a 1.500 m</v>
          </cell>
          <cell r="C2060" t="str">
            <v>m³</v>
          </cell>
          <cell r="D2060">
            <v>8.11</v>
          </cell>
        </row>
        <row r="2061">
          <cell r="A2061">
            <v>1917255</v>
          </cell>
          <cell r="B2061" t="str">
            <v>Dragagem de areia grossa com draga de sucção e recalque - bomba de 294 kW e cortador de 30 kW - distância de recalque de 1.500 a 1.700 m</v>
          </cell>
          <cell r="C2061" t="str">
            <v>m³</v>
          </cell>
          <cell r="D2061">
            <v>8.8000000000000007</v>
          </cell>
        </row>
        <row r="2062">
          <cell r="A2062">
            <v>1917256</v>
          </cell>
          <cell r="B2062" t="str">
            <v>Dragagem de areia grossa com draga de sucção e recalque - bomba de 294 kW e cortador de 30 kW - distância de recalque de 1.700 a 1.900 m</v>
          </cell>
          <cell r="C2062" t="str">
            <v>m³</v>
          </cell>
          <cell r="D2062">
            <v>9.52</v>
          </cell>
        </row>
        <row r="2063">
          <cell r="A2063">
            <v>1917257</v>
          </cell>
          <cell r="B2063" t="str">
            <v>Dragagem de areia grossa com draga de sucção e recalque - bomba de 294 kW e cortador de 30 kW - distância de recalque de 1.900 a 2.100 m</v>
          </cell>
          <cell r="C2063" t="str">
            <v>m³</v>
          </cell>
          <cell r="D2063">
            <v>10.52</v>
          </cell>
        </row>
        <row r="2064">
          <cell r="A2064">
            <v>1917258</v>
          </cell>
          <cell r="B2064" t="str">
            <v>Dragagem de areia grossa com draga de sucção e recalque - bomba de 294 kW e cortador de 30 kW - distância de recalque de 2.100 a 2.300 m</v>
          </cell>
          <cell r="C2064" t="str">
            <v>m³</v>
          </cell>
          <cell r="D2064">
            <v>11.53</v>
          </cell>
        </row>
        <row r="2065">
          <cell r="A2065">
            <v>1917259</v>
          </cell>
          <cell r="B2065" t="str">
            <v>Dragagem de areia grossa com draga de sucção e recalque - bomba de 294 kW e cortador de 30 kW - distância de recalque de 2.300 a 2.500 m</v>
          </cell>
          <cell r="C2065" t="str">
            <v>m³</v>
          </cell>
          <cell r="D2065">
            <v>14.37</v>
          </cell>
        </row>
        <row r="2066">
          <cell r="A2066">
            <v>1917250</v>
          </cell>
          <cell r="B2066" t="str">
            <v>Dragagem de areia grossa com draga de sucção e recalque - bomba de 294 kW e cortador de 30 kW - distância de recalque de 500 a 700 m</v>
          </cell>
          <cell r="C2066" t="str">
            <v>m³</v>
          </cell>
          <cell r="D2066">
            <v>5.64</v>
          </cell>
        </row>
        <row r="2067">
          <cell r="A2067">
            <v>1917251</v>
          </cell>
          <cell r="B2067" t="str">
            <v>Dragagem de areia grossa com draga de sucção e recalque - bomba de 294 kW e cortador de 30 kW - distância de recalque de 700 a 900 m</v>
          </cell>
          <cell r="C2067" t="str">
            <v>m³</v>
          </cell>
          <cell r="D2067">
            <v>5.98</v>
          </cell>
        </row>
        <row r="2068">
          <cell r="A2068">
            <v>1917252</v>
          </cell>
          <cell r="B2068" t="str">
            <v>Dragagem de areia grossa com draga de sucção e recalque - bomba de 294 kW e cortador de 30 kW - distância de recalque de 900 a 1.100 m</v>
          </cell>
          <cell r="C2068" t="str">
            <v>m³</v>
          </cell>
          <cell r="D2068">
            <v>6.7</v>
          </cell>
        </row>
        <row r="2069">
          <cell r="A2069">
            <v>1917726</v>
          </cell>
          <cell r="B2069" t="str">
            <v>Dragagem de areia grossa com draga de sucção e recalque - bomba de 294 kW e cortador de 30 kW - distância de recalque de até 500 m</v>
          </cell>
          <cell r="C2069" t="str">
            <v>m³</v>
          </cell>
          <cell r="D2069">
            <v>5.51</v>
          </cell>
        </row>
        <row r="2070">
          <cell r="A2070">
            <v>1917335</v>
          </cell>
          <cell r="B2070" t="str">
            <v>Dragagem de areia grossa com draga de sucção e recalque - bomba de 483 kW e cortador de 55 kW - distância de recalque de 1.100 a 1.300 m</v>
          </cell>
          <cell r="C2070" t="str">
            <v>m³</v>
          </cell>
          <cell r="D2070">
            <v>5.58</v>
          </cell>
        </row>
        <row r="2071">
          <cell r="A2071">
            <v>1917336</v>
          </cell>
          <cell r="B2071" t="str">
            <v>Dragagem de areia grossa com draga de sucção e recalque - bomba de 483 kW e cortador de 55 kW - distância de recalque de 1.300 a 1.500 m</v>
          </cell>
          <cell r="C2071" t="str">
            <v>m³</v>
          </cell>
          <cell r="D2071">
            <v>6.35</v>
          </cell>
        </row>
        <row r="2072">
          <cell r="A2072">
            <v>1917337</v>
          </cell>
          <cell r="B2072" t="str">
            <v>Dragagem de areia grossa com draga de sucção e recalque - bomba de 483 kW e cortador de 55 kW - distância de recalque de 1.500 a 1.700 m</v>
          </cell>
          <cell r="C2072" t="str">
            <v>m³</v>
          </cell>
          <cell r="D2072">
            <v>6.93</v>
          </cell>
        </row>
        <row r="2073">
          <cell r="A2073">
            <v>1917338</v>
          </cell>
          <cell r="B2073" t="str">
            <v>Dragagem de areia grossa com draga de sucção e recalque - bomba de 483 kW e cortador de 55 kW - distância de recalque de 1.700 a 1.900 m</v>
          </cell>
          <cell r="C2073" t="str">
            <v>m³</v>
          </cell>
          <cell r="D2073">
            <v>7.67</v>
          </cell>
        </row>
        <row r="2074">
          <cell r="A2074">
            <v>1917339</v>
          </cell>
          <cell r="B2074" t="str">
            <v>Dragagem de areia grossa com draga de sucção e recalque - bomba de 483 kW e cortador de 55 kW - distância de recalque de 1.900 a 2.100 m</v>
          </cell>
          <cell r="C2074" t="str">
            <v>m³</v>
          </cell>
          <cell r="D2074">
            <v>8.58</v>
          </cell>
        </row>
        <row r="2075">
          <cell r="A2075">
            <v>1917340</v>
          </cell>
          <cell r="B2075" t="str">
            <v>Dragagem de areia grossa com draga de sucção e recalque - bomba de 483 kW e cortador de 55 kW - distância de recalque de 2.100 a 2.300 m</v>
          </cell>
          <cell r="C2075" t="str">
            <v>m³</v>
          </cell>
          <cell r="D2075">
            <v>9.98</v>
          </cell>
        </row>
        <row r="2076">
          <cell r="A2076">
            <v>1917341</v>
          </cell>
          <cell r="B2076" t="str">
            <v>Dragagem de areia grossa com draga de sucção e recalque - bomba de 483 kW e cortador de 55 kW - distância de recalque de 2.300 a 2.500 m</v>
          </cell>
          <cell r="C2076" t="str">
            <v>m³</v>
          </cell>
          <cell r="D2076">
            <v>12.67</v>
          </cell>
        </row>
        <row r="2077">
          <cell r="A2077">
            <v>1917342</v>
          </cell>
          <cell r="B2077" t="str">
            <v>Dragagem de areia grossa com draga de sucção e recalque - bomba de 483 kW e cortador de 55 kW - distância de recalque de 2.500 a 2.700 m</v>
          </cell>
          <cell r="C2077" t="str">
            <v>m³</v>
          </cell>
          <cell r="D2077">
            <v>15.73</v>
          </cell>
        </row>
        <row r="2078">
          <cell r="A2078">
            <v>1917343</v>
          </cell>
          <cell r="B2078" t="str">
            <v>Dragagem de areia grossa com draga de sucção e recalque - bomba de 483 kW e cortador de 55 kW - distância de recalque de 2.700 a 2.900 m</v>
          </cell>
          <cell r="C2078" t="str">
            <v>m³</v>
          </cell>
          <cell r="D2078">
            <v>19.64</v>
          </cell>
        </row>
        <row r="2079">
          <cell r="A2079">
            <v>1917344</v>
          </cell>
          <cell r="B2079" t="str">
            <v>Dragagem de areia grossa com draga de sucção e recalque - bomba de 483 kW e cortador de 55 kW - distância de recalque de 2.900 a 3.100 m</v>
          </cell>
          <cell r="C2079" t="str">
            <v>m³</v>
          </cell>
          <cell r="D2079">
            <v>23.77</v>
          </cell>
        </row>
        <row r="2080">
          <cell r="A2080">
            <v>1917345</v>
          </cell>
          <cell r="B2080" t="str">
            <v>Dragagem de areia grossa com draga de sucção e recalque - bomba de 483 kW e cortador de 55 kW - distância de recalque de 3.100 a 3.300 m</v>
          </cell>
          <cell r="C2080" t="str">
            <v>m³</v>
          </cell>
          <cell r="D2080">
            <v>29.56</v>
          </cell>
        </row>
        <row r="2081">
          <cell r="A2081">
            <v>1917346</v>
          </cell>
          <cell r="B2081" t="str">
            <v>Dragagem de areia grossa com draga de sucção e recalque - bomba de 483 kW e cortador de 55 kW - distância de recalque de 3.300 a 3.500 m</v>
          </cell>
          <cell r="C2081" t="str">
            <v>m³</v>
          </cell>
          <cell r="D2081">
            <v>35.28</v>
          </cell>
        </row>
        <row r="2082">
          <cell r="A2082">
            <v>1917347</v>
          </cell>
          <cell r="B2082" t="str">
            <v>Dragagem de areia grossa com draga de sucção e recalque - bomba de 483 kW e cortador de 55 kW - distância de recalque de 3.500 a 3.700 m</v>
          </cell>
          <cell r="C2082" t="str">
            <v>m³</v>
          </cell>
          <cell r="D2082">
            <v>45.75</v>
          </cell>
        </row>
        <row r="2083">
          <cell r="A2083">
            <v>1917332</v>
          </cell>
          <cell r="B2083" t="str">
            <v>Dragagem de areia grossa com draga de sucção e recalque - bomba de 483 kW e cortador de 55 kW - distância de recalque de 500 a 700 m</v>
          </cell>
          <cell r="C2083" t="str">
            <v>m³</v>
          </cell>
          <cell r="D2083">
            <v>4.5199999999999996</v>
          </cell>
        </row>
        <row r="2084">
          <cell r="A2084">
            <v>1917333</v>
          </cell>
          <cell r="B2084" t="str">
            <v>Dragagem de areia grossa com draga de sucção e recalque - bomba de 483 kW e cortador de 55 kW - distância de recalque de 700 a 900 m</v>
          </cell>
          <cell r="C2084" t="str">
            <v>m³</v>
          </cell>
          <cell r="D2084">
            <v>4.83</v>
          </cell>
        </row>
        <row r="2085">
          <cell r="A2085">
            <v>1917334</v>
          </cell>
          <cell r="B2085" t="str">
            <v>Dragagem de areia grossa com draga de sucção e recalque - bomba de 483 kW e cortador de 55 kW - distância de recalque de 900 a 1.100 m</v>
          </cell>
          <cell r="C2085" t="str">
            <v>m³</v>
          </cell>
          <cell r="D2085">
            <v>5.15</v>
          </cell>
        </row>
        <row r="2086">
          <cell r="A2086">
            <v>1917331</v>
          </cell>
          <cell r="B2086" t="str">
            <v>Dragagem de areia grossa com draga de sucção e recalque - bomba de 483 kW e cortador de 55 kW - distância de recalque de até 500 m</v>
          </cell>
          <cell r="C2086" t="str">
            <v>m³</v>
          </cell>
          <cell r="D2086">
            <v>4.0999999999999996</v>
          </cell>
        </row>
        <row r="2087">
          <cell r="A2087">
            <v>1917443</v>
          </cell>
          <cell r="B2087" t="str">
            <v>Dragagem de areia grossa com draga de sucção e recalque - bomba de 746 kW e cortador de 110 kW - distância de recalque de 1.100 a 1.300 m</v>
          </cell>
          <cell r="C2087" t="str">
            <v>m³</v>
          </cell>
          <cell r="D2087">
            <v>6.23</v>
          </cell>
        </row>
        <row r="2088">
          <cell r="A2088">
            <v>1917444</v>
          </cell>
          <cell r="B2088" t="str">
            <v>Dragagem de areia grossa com draga de sucção e recalque - bomba de 746 kW e cortador de 110 kW - distância de recalque de 1.300 a 1.500 m</v>
          </cell>
          <cell r="C2088" t="str">
            <v>m³</v>
          </cell>
          <cell r="D2088">
            <v>6.74</v>
          </cell>
        </row>
        <row r="2089">
          <cell r="A2089">
            <v>1917445</v>
          </cell>
          <cell r="B2089" t="str">
            <v>Dragagem de areia grossa com draga de sucção e recalque - bomba de 746 kW e cortador de 110 kW - distância de recalque de 1.500 a 1.700 m</v>
          </cell>
          <cell r="C2089" t="str">
            <v>m³</v>
          </cell>
          <cell r="D2089">
            <v>7.32</v>
          </cell>
        </row>
        <row r="2090">
          <cell r="A2090">
            <v>1917446</v>
          </cell>
          <cell r="B2090" t="str">
            <v>Dragagem de areia grossa com draga de sucção e recalque - bomba de 746 kW e cortador de 110 kW - distância de recalque de 1.700 a 1.900 m</v>
          </cell>
          <cell r="C2090" t="str">
            <v>m³</v>
          </cell>
          <cell r="D2090">
            <v>7.9</v>
          </cell>
        </row>
        <row r="2091">
          <cell r="A2091">
            <v>1917447</v>
          </cell>
          <cell r="B2091" t="str">
            <v>Dragagem de areia grossa com draga de sucção e recalque - bomba de 746 kW e cortador de 110 kW - distância de recalque de 1.900 a 2.100 m</v>
          </cell>
          <cell r="C2091" t="str">
            <v>m³</v>
          </cell>
          <cell r="D2091">
            <v>8.8000000000000007</v>
          </cell>
        </row>
        <row r="2092">
          <cell r="A2092">
            <v>1917448</v>
          </cell>
          <cell r="B2092" t="str">
            <v>Dragagem de areia grossa com draga de sucção e recalque - bomba de 746 kW e cortador de 110 kW - distância de recalque de 2.100 a 2.300 m</v>
          </cell>
          <cell r="C2092" t="str">
            <v>m³</v>
          </cell>
          <cell r="D2092">
            <v>9.5500000000000007</v>
          </cell>
        </row>
        <row r="2093">
          <cell r="A2093">
            <v>1917449</v>
          </cell>
          <cell r="B2093" t="str">
            <v>Dragagem de areia grossa com draga de sucção e recalque - bomba de 746 kW e cortador de 110 kW - distância de recalque de 2.300 a 2.500 m</v>
          </cell>
          <cell r="C2093" t="str">
            <v>m³</v>
          </cell>
          <cell r="D2093">
            <v>10.52</v>
          </cell>
        </row>
        <row r="2094">
          <cell r="A2094">
            <v>1917450</v>
          </cell>
          <cell r="B2094" t="str">
            <v>Dragagem de areia grossa com draga de sucção e recalque - bomba de 746 kW e cortador de 110 kW - distância de recalque de 2.500 a 2.700 m</v>
          </cell>
          <cell r="C2094" t="str">
            <v>m³</v>
          </cell>
          <cell r="D2094">
            <v>11.69</v>
          </cell>
        </row>
        <row r="2095">
          <cell r="A2095">
            <v>1917451</v>
          </cell>
          <cell r="B2095" t="str">
            <v>Dragagem de areia grossa com draga de sucção e recalque - bomba de 746 kW e cortador de 110 kW - distância de recalque de 2.700 a 2.900 m</v>
          </cell>
          <cell r="C2095" t="str">
            <v>m³</v>
          </cell>
          <cell r="D2095">
            <v>14.26</v>
          </cell>
        </row>
        <row r="2096">
          <cell r="A2096">
            <v>1917452</v>
          </cell>
          <cell r="B2096" t="str">
            <v>Dragagem de areia grossa com draga de sucção e recalque - bomba de 746 kW e cortador de 110 kW - distância de recalque de 2.900 a 3.100 m</v>
          </cell>
          <cell r="C2096" t="str">
            <v>m³</v>
          </cell>
          <cell r="D2096">
            <v>16.760000000000002</v>
          </cell>
        </row>
        <row r="2097">
          <cell r="A2097">
            <v>1917453</v>
          </cell>
          <cell r="B2097" t="str">
            <v>Dragagem de areia grossa com draga de sucção e recalque - bomba de 746 kW e cortador de 110 kW - distância de recalque de 3.100 a 3.300 m</v>
          </cell>
          <cell r="C2097" t="str">
            <v>m³</v>
          </cell>
          <cell r="D2097">
            <v>19.77</v>
          </cell>
        </row>
        <row r="2098">
          <cell r="A2098">
            <v>1917454</v>
          </cell>
          <cell r="B2098" t="str">
            <v>Dragagem de areia grossa com draga de sucção e recalque - bomba de 746 kW e cortador de 110 kW - distância de recalque de 3.300 a 3.500 m</v>
          </cell>
          <cell r="C2098" t="str">
            <v>m³</v>
          </cell>
          <cell r="D2098">
            <v>23.07</v>
          </cell>
        </row>
        <row r="2099">
          <cell r="A2099">
            <v>1917455</v>
          </cell>
          <cell r="B2099" t="str">
            <v>Dragagem de areia grossa com draga de sucção e recalque - bomba de 746 kW e cortador de 110 kW - distância de recalque de 3.500 a 3.700 m</v>
          </cell>
          <cell r="C2099" t="str">
            <v>m³</v>
          </cell>
          <cell r="D2099">
            <v>27.33</v>
          </cell>
        </row>
        <row r="2100">
          <cell r="A2100">
            <v>1917456</v>
          </cell>
          <cell r="B2100" t="str">
            <v>Dragagem de areia grossa com draga de sucção e recalque - bomba de 746 kW e cortador de 110 kW - distância de recalque de 3.700 a 3.900 m</v>
          </cell>
          <cell r="C2100" t="str">
            <v>m³</v>
          </cell>
          <cell r="D2100">
            <v>31.9</v>
          </cell>
        </row>
        <row r="2101">
          <cell r="A2101">
            <v>1917457</v>
          </cell>
          <cell r="B2101" t="str">
            <v>Dragagem de areia grossa com draga de sucção e recalque - bomba de 746 kW e cortador de 110 kW - distância de recalque de 3.900 a 4.100 m</v>
          </cell>
          <cell r="C2101" t="str">
            <v>m³</v>
          </cell>
          <cell r="D2101">
            <v>36</v>
          </cell>
        </row>
        <row r="2102">
          <cell r="A2102">
            <v>1917458</v>
          </cell>
          <cell r="B2102" t="str">
            <v>Dragagem de areia grossa com draga de sucção e recalque - bomba de 746 kW e cortador de 110 kW - distância de recalque de 4.100 a 4.300 m</v>
          </cell>
          <cell r="C2102" t="str">
            <v>m³</v>
          </cell>
          <cell r="D2102">
            <v>41.44</v>
          </cell>
        </row>
        <row r="2103">
          <cell r="A2103">
            <v>1917459</v>
          </cell>
          <cell r="B2103" t="str">
            <v>Dragagem de areia grossa com draga de sucção e recalque - bomba de 746 kW e cortador de 110 kW - distância de recalque de 4.300 a 4.500 m</v>
          </cell>
          <cell r="C2103" t="str">
            <v>m³</v>
          </cell>
          <cell r="D2103">
            <v>43.68</v>
          </cell>
        </row>
        <row r="2104">
          <cell r="A2104">
            <v>1917440</v>
          </cell>
          <cell r="B2104" t="str">
            <v>Dragagem de areia grossa com draga de sucção e recalque - bomba de 746 kW e cortador de 110 kW - distância de recalque de 500 a 700 m</v>
          </cell>
          <cell r="C2104" t="str">
            <v>m³</v>
          </cell>
          <cell r="D2104">
            <v>4.29</v>
          </cell>
        </row>
        <row r="2105">
          <cell r="A2105">
            <v>1917441</v>
          </cell>
          <cell r="B2105" t="str">
            <v>Dragagem de areia grossa com draga de sucção e recalque - bomba de 746 kW e cortador de 110 kW - distância de recalque de 700 a 900 m</v>
          </cell>
          <cell r="C2105" t="str">
            <v>m³</v>
          </cell>
          <cell r="D2105">
            <v>4.87</v>
          </cell>
        </row>
        <row r="2106">
          <cell r="A2106">
            <v>1917442</v>
          </cell>
          <cell r="B2106" t="str">
            <v>Dragagem de areia grossa com draga de sucção e recalque - bomba de 746 kW e cortador de 110 kW - distância de recalque de 900 a 1.100 m</v>
          </cell>
          <cell r="C2106" t="str">
            <v>m³</v>
          </cell>
          <cell r="D2106">
            <v>5.43</v>
          </cell>
        </row>
        <row r="2107">
          <cell r="A2107">
            <v>1917734</v>
          </cell>
          <cell r="B2107" t="str">
            <v>Dragagem de areia grossa com draga de sucção e recalque - bomba de 746 kW e cortador de 110 kW - distância de recalque de até 500 m</v>
          </cell>
          <cell r="C2107" t="str">
            <v>m³</v>
          </cell>
          <cell r="D2107">
            <v>3.99</v>
          </cell>
        </row>
        <row r="2108">
          <cell r="A2108">
            <v>1917055</v>
          </cell>
          <cell r="B2108" t="str">
            <v>Dragagem de areia grossa com draga hopper - capacidade da cisterna de 1.000 m³ - DMT de 1.500 a 1.800 m</v>
          </cell>
          <cell r="C2108" t="str">
            <v>m³</v>
          </cell>
          <cell r="D2108">
            <v>11.15</v>
          </cell>
        </row>
        <row r="2109">
          <cell r="A2109">
            <v>1917056</v>
          </cell>
          <cell r="B2109" t="str">
            <v>Dragagem de areia grossa com draga hopper - capacidade da cisterna de 1.000 m³ - DMT de 1.800 a 2.100 m</v>
          </cell>
          <cell r="C2109" t="str">
            <v>m³</v>
          </cell>
          <cell r="D2109">
            <v>11.36</v>
          </cell>
        </row>
        <row r="2110">
          <cell r="A2110">
            <v>1917057</v>
          </cell>
          <cell r="B2110" t="str">
            <v>Dragagem de areia grossa com draga hopper - capacidade da cisterna de 1.000 m³ - DMT de 2.100 a 2.400 m</v>
          </cell>
          <cell r="C2110" t="str">
            <v>m³</v>
          </cell>
          <cell r="D2110">
            <v>11.57</v>
          </cell>
        </row>
        <row r="2111">
          <cell r="A2111">
            <v>1917058</v>
          </cell>
          <cell r="B2111" t="str">
            <v>Dragagem de areia grossa com draga hopper - capacidade da cisterna de 1.000 m³ - DMT de 2.400 a 2.700 m</v>
          </cell>
          <cell r="C2111" t="str">
            <v>m³</v>
          </cell>
          <cell r="D2111">
            <v>11.79</v>
          </cell>
        </row>
        <row r="2112">
          <cell r="A2112">
            <v>1917059</v>
          </cell>
          <cell r="B2112" t="str">
            <v>Dragagem de areia grossa com draga hopper - capacidade da cisterna de 1.000 m³ - DMT de 2.700 a 3.000 m</v>
          </cell>
          <cell r="C2112" t="str">
            <v>m³</v>
          </cell>
          <cell r="D2112">
            <v>12.03</v>
          </cell>
        </row>
        <row r="2113">
          <cell r="A2113">
            <v>1917060</v>
          </cell>
          <cell r="B2113" t="str">
            <v>Dragagem de areia grossa com draga hopper - capacidade da cisterna de 1.000 m³ - DMT de 3.000 m</v>
          </cell>
          <cell r="C2113" t="str">
            <v>m³</v>
          </cell>
          <cell r="D2113">
            <v>12.15</v>
          </cell>
        </row>
        <row r="2114">
          <cell r="A2114">
            <v>1901536</v>
          </cell>
          <cell r="B2114" t="str">
            <v>Dragagem de areia grossa com draga hopper - capacidade da cisterna de 10.000 m³ - DMT de 1.500 a 1.800 m</v>
          </cell>
          <cell r="C2114" t="str">
            <v>m³</v>
          </cell>
          <cell r="D2114">
            <v>7.42</v>
          </cell>
        </row>
        <row r="2115">
          <cell r="A2115">
            <v>1901537</v>
          </cell>
          <cell r="B2115" t="str">
            <v>Dragagem de areia grossa com draga hopper - capacidade da cisterna de 10.000 m³ - DMT de 1.800 a 2.100 m</v>
          </cell>
          <cell r="C2115" t="str">
            <v>m³</v>
          </cell>
          <cell r="D2115">
            <v>7.48</v>
          </cell>
        </row>
        <row r="2116">
          <cell r="A2116">
            <v>1901538</v>
          </cell>
          <cell r="B2116" t="str">
            <v>Dragagem de areia grossa com draga hopper - capacidade da cisterna de 10.000 m³ - DMT de 2.100 a 2.400 m</v>
          </cell>
          <cell r="C2116" t="str">
            <v>m³</v>
          </cell>
          <cell r="D2116">
            <v>7.54</v>
          </cell>
        </row>
        <row r="2117">
          <cell r="A2117">
            <v>1901539</v>
          </cell>
          <cell r="B2117" t="str">
            <v>Dragagem de areia grossa com draga hopper - capacidade da cisterna de 10.000 m³ - DMT de 2.400 a 2.700 m</v>
          </cell>
          <cell r="C2117" t="str">
            <v>m³</v>
          </cell>
          <cell r="D2117">
            <v>7.61</v>
          </cell>
        </row>
        <row r="2118">
          <cell r="A2118">
            <v>1901540</v>
          </cell>
          <cell r="B2118" t="str">
            <v>Dragagem de areia grossa com draga hopper - capacidade da cisterna de 10.000 m³ - DMT de 2.700 a 3.000 m</v>
          </cell>
          <cell r="C2118" t="str">
            <v>m³</v>
          </cell>
          <cell r="D2118">
            <v>7.68</v>
          </cell>
        </row>
        <row r="2119">
          <cell r="A2119">
            <v>1901535</v>
          </cell>
          <cell r="B2119" t="str">
            <v>Dragagem de areia grossa com draga hopper - capacidade da cisterna de 10.000 m³ - DMT de 3.000 m</v>
          </cell>
          <cell r="C2119" t="str">
            <v>m³</v>
          </cell>
          <cell r="D2119">
            <v>7.72</v>
          </cell>
        </row>
        <row r="2120">
          <cell r="A2120">
            <v>1901542</v>
          </cell>
          <cell r="B2120" t="str">
            <v>Dragagem de areia grossa com draga hopper - capacidade da cisterna de 15.000 m³ - DMT de 1.500 a 1.800 m</v>
          </cell>
          <cell r="C2120" t="str">
            <v>m³</v>
          </cell>
          <cell r="D2120">
            <v>9.8000000000000007</v>
          </cell>
        </row>
        <row r="2121">
          <cell r="A2121">
            <v>1901543</v>
          </cell>
          <cell r="B2121" t="str">
            <v>Dragagem de areia grossa com draga hopper - capacidade da cisterna de 15.000 m³ - DMT de 1.800 a 2.100 m</v>
          </cell>
          <cell r="C2121" t="str">
            <v>m³</v>
          </cell>
          <cell r="D2121">
            <v>9.86</v>
          </cell>
        </row>
        <row r="2122">
          <cell r="A2122">
            <v>1901544</v>
          </cell>
          <cell r="B2122" t="str">
            <v>Dragagem de areia grossa com draga hopper - capacidade da cisterna de 15.000 m³ - DMT de 2.100 a 2.400 m</v>
          </cell>
          <cell r="C2122" t="str">
            <v>m³</v>
          </cell>
          <cell r="D2122">
            <v>9.92</v>
          </cell>
        </row>
        <row r="2123">
          <cell r="A2123">
            <v>1901545</v>
          </cell>
          <cell r="B2123" t="str">
            <v>Dragagem de areia grossa com draga hopper - capacidade da cisterna de 15.000 m³ - DMT de 2.400 a 2.700 m</v>
          </cell>
          <cell r="C2123" t="str">
            <v>m³</v>
          </cell>
          <cell r="D2123">
            <v>9.98</v>
          </cell>
        </row>
        <row r="2124">
          <cell r="A2124">
            <v>1901546</v>
          </cell>
          <cell r="B2124" t="str">
            <v>Dragagem de areia grossa com draga hopper - capacidade da cisterna de 15.000 m³ - DMT de 2.700 a 3.000 m</v>
          </cell>
          <cell r="C2124" t="str">
            <v>m³</v>
          </cell>
          <cell r="D2124">
            <v>10.050000000000001</v>
          </cell>
        </row>
        <row r="2125">
          <cell r="A2125">
            <v>1901541</v>
          </cell>
          <cell r="B2125" t="str">
            <v>Dragagem de areia grossa com draga hopper - capacidade da cisterna de 15.000 m³ - DMT de 3.000 m</v>
          </cell>
          <cell r="C2125" t="str">
            <v>m³</v>
          </cell>
          <cell r="D2125">
            <v>10.08</v>
          </cell>
        </row>
        <row r="2126">
          <cell r="A2126">
            <v>1917091</v>
          </cell>
          <cell r="B2126" t="str">
            <v>Dragagem de areia grossa com draga hopper - capacidade da cisterna de 2.000 m³ - DMT de 1.500 a 1.800 m</v>
          </cell>
          <cell r="C2126" t="str">
            <v>m³</v>
          </cell>
          <cell r="D2126">
            <v>7.86</v>
          </cell>
        </row>
        <row r="2127">
          <cell r="A2127">
            <v>1917092</v>
          </cell>
          <cell r="B2127" t="str">
            <v>Dragagem de areia grossa com draga hopper - capacidade da cisterna de 2.000 m³ - DMT de 1.800 a 2.100 m</v>
          </cell>
          <cell r="C2127" t="str">
            <v>m³</v>
          </cell>
          <cell r="D2127">
            <v>7.99</v>
          </cell>
        </row>
        <row r="2128">
          <cell r="A2128">
            <v>1917093</v>
          </cell>
          <cell r="B2128" t="str">
            <v>Dragagem de areia grossa com draga hopper - capacidade da cisterna de 2.000 m³ - DMT de 2.100 a 2.400 m</v>
          </cell>
          <cell r="C2128" t="str">
            <v>m³</v>
          </cell>
          <cell r="D2128">
            <v>8.1199999999999992</v>
          </cell>
        </row>
        <row r="2129">
          <cell r="A2129">
            <v>1917094</v>
          </cell>
          <cell r="B2129" t="str">
            <v>Dragagem de areia grossa com draga hopper - capacidade da cisterna de 2.000 m³ - DMT de 2.400 a 2.700 m</v>
          </cell>
          <cell r="C2129" t="str">
            <v>m³</v>
          </cell>
          <cell r="D2129">
            <v>8.26</v>
          </cell>
        </row>
        <row r="2130">
          <cell r="A2130">
            <v>1917095</v>
          </cell>
          <cell r="B2130" t="str">
            <v>Dragagem de areia grossa com draga hopper - capacidade da cisterna de 2.000 m³ - DMT de 2.700 a 3.000 m</v>
          </cell>
          <cell r="C2130" t="str">
            <v>m³</v>
          </cell>
          <cell r="D2130">
            <v>8.41</v>
          </cell>
        </row>
        <row r="2131">
          <cell r="A2131">
            <v>1917096</v>
          </cell>
          <cell r="B2131" t="str">
            <v>Dragagem de areia grossa com draga hopper - capacidade da cisterna de 2.000 m³ - DMT de 3.000 m</v>
          </cell>
          <cell r="C2131" t="str">
            <v>m³</v>
          </cell>
          <cell r="D2131">
            <v>8.49</v>
          </cell>
        </row>
        <row r="2132">
          <cell r="A2132">
            <v>1901548</v>
          </cell>
          <cell r="B2132" t="str">
            <v>Dragagem de areia grossa com draga hopper - capacidade da cisterna de 20.000 m³ - DMT de 1.500 a 1.800 m</v>
          </cell>
          <cell r="C2132" t="str">
            <v>m³</v>
          </cell>
          <cell r="D2132">
            <v>12.24</v>
          </cell>
        </row>
        <row r="2133">
          <cell r="A2133">
            <v>1901549</v>
          </cell>
          <cell r="B2133" t="str">
            <v>Dragagem de areia grossa com draga hopper - capacidade da cisterna de 20.000 m³ - DMT de 1.800 a 2.100 m</v>
          </cell>
          <cell r="C2133" t="str">
            <v>m³</v>
          </cell>
          <cell r="D2133">
            <v>12.3</v>
          </cell>
        </row>
        <row r="2134">
          <cell r="A2134">
            <v>1901550</v>
          </cell>
          <cell r="B2134" t="str">
            <v>Dragagem de areia grossa com draga hopper - capacidade da cisterna de 20.000 m³ - DMT de 2.100 a 2.400 m</v>
          </cell>
          <cell r="C2134" t="str">
            <v>m³</v>
          </cell>
          <cell r="D2134">
            <v>12.36</v>
          </cell>
        </row>
        <row r="2135">
          <cell r="A2135">
            <v>1901551</v>
          </cell>
          <cell r="B2135" t="str">
            <v>Dragagem de areia grossa com draga hopper - capacidade da cisterna de 20.000 m³ - DMT de 2.400 a 2.700 m</v>
          </cell>
          <cell r="C2135" t="str">
            <v>m³</v>
          </cell>
          <cell r="D2135">
            <v>12.42</v>
          </cell>
        </row>
        <row r="2136">
          <cell r="A2136">
            <v>1901552</v>
          </cell>
          <cell r="B2136" t="str">
            <v>Dragagem de areia grossa com draga hopper - capacidade da cisterna de 20.000 m³ - DMT de 2.700 a 3.000 m</v>
          </cell>
          <cell r="C2136" t="str">
            <v>m³</v>
          </cell>
          <cell r="D2136">
            <v>12.48</v>
          </cell>
        </row>
        <row r="2137">
          <cell r="A2137">
            <v>1901547</v>
          </cell>
          <cell r="B2137" t="str">
            <v>Dragagem de areia grossa com draga hopper - capacidade da cisterna de 20.000 m³ - DMT de 3.000 m</v>
          </cell>
          <cell r="C2137" t="str">
            <v>m³</v>
          </cell>
          <cell r="D2137">
            <v>12.52</v>
          </cell>
        </row>
        <row r="2138">
          <cell r="A2138">
            <v>1917127</v>
          </cell>
          <cell r="B2138" t="str">
            <v>Dragagem de areia grossa com draga hopper - capacidade da cisterna de 3.000 m³ - DMT de 1.500 a 1.800 m</v>
          </cell>
          <cell r="C2138" t="str">
            <v>m³</v>
          </cell>
          <cell r="D2138">
            <v>7.52</v>
          </cell>
        </row>
        <row r="2139">
          <cell r="A2139">
            <v>1917128</v>
          </cell>
          <cell r="B2139" t="str">
            <v>Dragagem de areia grossa com draga hopper - capacidade da cisterna de 3.000 m³ - DMT de 1.800 a 2.100 m</v>
          </cell>
          <cell r="C2139" t="str">
            <v>m³</v>
          </cell>
          <cell r="D2139">
            <v>7.62</v>
          </cell>
        </row>
        <row r="2140">
          <cell r="A2140">
            <v>1917129</v>
          </cell>
          <cell r="B2140" t="str">
            <v>Dragagem de areia grossa com draga hopper - capacidade da cisterna de 3.000 m³ - DMT de 2.100 a 2.400 m</v>
          </cell>
          <cell r="C2140" t="str">
            <v>m³</v>
          </cell>
          <cell r="D2140">
            <v>7.73</v>
          </cell>
        </row>
        <row r="2141">
          <cell r="A2141">
            <v>1917130</v>
          </cell>
          <cell r="B2141" t="str">
            <v>Dragagem de areia grossa com draga hopper - capacidade da cisterna de 3.000 m³ - DMT de 2.400 a 2.700 m</v>
          </cell>
          <cell r="C2141" t="str">
            <v>m³</v>
          </cell>
          <cell r="D2141">
            <v>7.84</v>
          </cell>
        </row>
        <row r="2142">
          <cell r="A2142">
            <v>1917131</v>
          </cell>
          <cell r="B2142" t="str">
            <v>Dragagem de areia grossa com draga hopper - capacidade da cisterna de 3.000 m³ - DMT de 2.700 a 3.000 m</v>
          </cell>
          <cell r="C2142" t="str">
            <v>m³</v>
          </cell>
          <cell r="D2142">
            <v>7.96</v>
          </cell>
        </row>
        <row r="2143">
          <cell r="A2143">
            <v>1917132</v>
          </cell>
          <cell r="B2143" t="str">
            <v>Dragagem de areia grossa com draga hopper - capacidade da cisterna de 3.000 m³ - DMT de 3.000 m</v>
          </cell>
          <cell r="C2143" t="str">
            <v>m³</v>
          </cell>
          <cell r="D2143">
            <v>8.0299999999999994</v>
          </cell>
        </row>
        <row r="2144">
          <cell r="A2144">
            <v>1917163</v>
          </cell>
          <cell r="B2144" t="str">
            <v>Dragagem de areia grossa com draga hopper - capacidade da cisterna de 4.000 m³ - DMT de 1.500 a 1.800 m</v>
          </cell>
          <cell r="C2144" t="str">
            <v>m³</v>
          </cell>
          <cell r="D2144">
            <v>7.15</v>
          </cell>
        </row>
        <row r="2145">
          <cell r="A2145">
            <v>1917164</v>
          </cell>
          <cell r="B2145" t="str">
            <v>Dragagem de areia grossa com draga hopper - capacidade da cisterna de 4.000 m³ - DMT de 1.800 a 2.100 m</v>
          </cell>
          <cell r="C2145" t="str">
            <v>m³</v>
          </cell>
          <cell r="D2145">
            <v>7.25</v>
          </cell>
        </row>
        <row r="2146">
          <cell r="A2146">
            <v>1917165</v>
          </cell>
          <cell r="B2146" t="str">
            <v>Dragagem de areia grossa com draga hopper - capacidade da cisterna de 4.000 m³ - DMT de 2.100 a 2.400 m</v>
          </cell>
          <cell r="C2146" t="str">
            <v>m³</v>
          </cell>
          <cell r="D2146">
            <v>7.34</v>
          </cell>
        </row>
        <row r="2147">
          <cell r="A2147">
            <v>1917166</v>
          </cell>
          <cell r="B2147" t="str">
            <v>Dragagem de areia grossa com draga hopper - capacidade da cisterna de 4.000 m³ - DMT de 2.400 a 2.700 m</v>
          </cell>
          <cell r="C2147" t="str">
            <v>m³</v>
          </cell>
          <cell r="D2147">
            <v>7.44</v>
          </cell>
        </row>
        <row r="2148">
          <cell r="A2148">
            <v>1917167</v>
          </cell>
          <cell r="B2148" t="str">
            <v>Dragagem de areia grossa com draga hopper - capacidade da cisterna de 4.000 m³ - DMT de 2.700 a 3.000 m</v>
          </cell>
          <cell r="C2148" t="str">
            <v>m³</v>
          </cell>
          <cell r="D2148">
            <v>7.55</v>
          </cell>
        </row>
        <row r="2149">
          <cell r="A2149">
            <v>1917168</v>
          </cell>
          <cell r="B2149" t="str">
            <v>Dragagem de areia grossa com draga hopper - capacidade da cisterna de 4.000 m³ - DMT de 3.000 m</v>
          </cell>
          <cell r="C2149" t="str">
            <v>m³</v>
          </cell>
          <cell r="D2149">
            <v>7.61</v>
          </cell>
        </row>
        <row r="2150">
          <cell r="A2150">
            <v>1917199</v>
          </cell>
          <cell r="B2150" t="str">
            <v>Dragagem de areia grossa com draga hopper - capacidade da cisterna de 5.000 m³ - DMT de 1.500 a 1.800 m</v>
          </cell>
          <cell r="C2150" t="str">
            <v>m³</v>
          </cell>
          <cell r="D2150">
            <v>7.93</v>
          </cell>
        </row>
        <row r="2151">
          <cell r="A2151">
            <v>1917200</v>
          </cell>
          <cell r="B2151" t="str">
            <v>Dragagem de areia grossa com draga hopper - capacidade da cisterna de 5.000 m³ - DMT de 1.800 a 2.100 m</v>
          </cell>
          <cell r="C2151" t="str">
            <v>m³</v>
          </cell>
          <cell r="D2151">
            <v>8.01</v>
          </cell>
        </row>
        <row r="2152">
          <cell r="A2152">
            <v>1917201</v>
          </cell>
          <cell r="B2152" t="str">
            <v>Dragagem de areia grossa com draga hopper - capacidade da cisterna de 5.000 m³ - DMT de 2.100 a 2.400 m</v>
          </cell>
          <cell r="C2152" t="str">
            <v>m³</v>
          </cell>
          <cell r="D2152">
            <v>8.09</v>
          </cell>
        </row>
        <row r="2153">
          <cell r="A2153">
            <v>1917202</v>
          </cell>
          <cell r="B2153" t="str">
            <v>Dragagem de areia grossa com draga hopper - capacidade da cisterna de 5.000 m³ - DMT de 2.400 a 2.700 m</v>
          </cell>
          <cell r="C2153" t="str">
            <v>m³</v>
          </cell>
          <cell r="D2153">
            <v>8.18</v>
          </cell>
        </row>
        <row r="2154">
          <cell r="A2154">
            <v>1917203</v>
          </cell>
          <cell r="B2154" t="str">
            <v>Dragagem de areia grossa com draga hopper - capacidade da cisterna de 5.000 m³ - DMT de 2.700 a 3.000 m</v>
          </cell>
          <cell r="C2154" t="str">
            <v>m³</v>
          </cell>
          <cell r="D2154">
            <v>8.2799999999999994</v>
          </cell>
        </row>
        <row r="2155">
          <cell r="A2155">
            <v>1917204</v>
          </cell>
          <cell r="B2155" t="str">
            <v>Dragagem de areia grossa com draga hopper - capacidade da cisterna de 5.000 m³ - DMT de 3.000 m</v>
          </cell>
          <cell r="C2155" t="str">
            <v>m³</v>
          </cell>
          <cell r="D2155">
            <v>8.33</v>
          </cell>
        </row>
        <row r="2156">
          <cell r="A2156">
            <v>1917019</v>
          </cell>
          <cell r="B2156" t="str">
            <v>Dragagem de areia grossa com draga hopper - capacidade da cisterna de 750 m³ - DMT de 1.500 a 1.800 m</v>
          </cell>
          <cell r="C2156" t="str">
            <v>m³</v>
          </cell>
          <cell r="D2156">
            <v>15.13</v>
          </cell>
        </row>
        <row r="2157">
          <cell r="A2157">
            <v>1917020</v>
          </cell>
          <cell r="B2157" t="str">
            <v>Dragagem de areia grossa com draga hopper - capacidade da cisterna de 750 m³ - DMT de 1.800 a 2.100 m</v>
          </cell>
          <cell r="C2157" t="str">
            <v>m³</v>
          </cell>
          <cell r="D2157">
            <v>15.43</v>
          </cell>
        </row>
        <row r="2158">
          <cell r="A2158">
            <v>1917021</v>
          </cell>
          <cell r="B2158" t="str">
            <v>Dragagem de areia grossa com draga hopper - capacidade da cisterna de 750 m³ - DMT de 2.100 a 2.400 m</v>
          </cell>
          <cell r="C2158" t="str">
            <v>m³</v>
          </cell>
          <cell r="D2158">
            <v>15.73</v>
          </cell>
        </row>
        <row r="2159">
          <cell r="A2159">
            <v>1917022</v>
          </cell>
          <cell r="B2159" t="str">
            <v>Dragagem de areia grossa com draga hopper - capacidade da cisterna de 750 m³ - DMT de 2.400 a 2.700 m</v>
          </cell>
          <cell r="C2159" t="str">
            <v>m³</v>
          </cell>
          <cell r="D2159">
            <v>16.05</v>
          </cell>
        </row>
        <row r="2160">
          <cell r="A2160">
            <v>1917023</v>
          </cell>
          <cell r="B2160" t="str">
            <v>Dragagem de areia grossa com draga hopper - capacidade da cisterna de 750 m³ - DMT de 2.700 a 3.000 m</v>
          </cell>
          <cell r="C2160" t="str">
            <v>m³</v>
          </cell>
          <cell r="D2160">
            <v>16.39</v>
          </cell>
        </row>
        <row r="2161">
          <cell r="A2161">
            <v>1917024</v>
          </cell>
          <cell r="B2161" t="str">
            <v>Dragagem de areia grossa com draga hopper - capacidade da cisterna de 750 m³ - DMT de 3.000 m</v>
          </cell>
          <cell r="C2161" t="str">
            <v>m³</v>
          </cell>
          <cell r="D2161">
            <v>16.57</v>
          </cell>
        </row>
        <row r="2162">
          <cell r="A2162">
            <v>1917541</v>
          </cell>
          <cell r="B2162" t="str">
            <v>Dragagem de areia média com draga de sucção e recalque - bomba de 1.350 kW e cortador de 170 kW - distância de recalque de 1.100 a 1.300 m</v>
          </cell>
          <cell r="C2162" t="str">
            <v>m³</v>
          </cell>
          <cell r="D2162">
            <v>5.29</v>
          </cell>
        </row>
        <row r="2163">
          <cell r="A2163">
            <v>1917542</v>
          </cell>
          <cell r="B2163" t="str">
            <v>Dragagem de areia média com draga de sucção e recalque - bomba de 1.350 kW e cortador de 170 kW - distância de recalque de 1.300 a 1.500 m</v>
          </cell>
          <cell r="C2163" t="str">
            <v>m³</v>
          </cell>
          <cell r="D2163">
            <v>5.92</v>
          </cell>
        </row>
        <row r="2164">
          <cell r="A2164">
            <v>1917543</v>
          </cell>
          <cell r="B2164" t="str">
            <v>Dragagem de areia média com draga de sucção e recalque - bomba de 1.350 kW e cortador de 170 kW - distância de recalque de 1.500 a 1.700 m</v>
          </cell>
          <cell r="C2164" t="str">
            <v>m³</v>
          </cell>
          <cell r="D2164">
            <v>6.23</v>
          </cell>
        </row>
        <row r="2165">
          <cell r="A2165">
            <v>1917544</v>
          </cell>
          <cell r="B2165" t="str">
            <v>Dragagem de areia média com draga de sucção e recalque - bomba de 1.350 kW e cortador de 170 kW - distância de recalque de 1.700 a 1.900 m</v>
          </cell>
          <cell r="C2165" t="str">
            <v>m³</v>
          </cell>
          <cell r="D2165">
            <v>6.55</v>
          </cell>
        </row>
        <row r="2166">
          <cell r="A2166">
            <v>1917545</v>
          </cell>
          <cell r="B2166" t="str">
            <v>Dragagem de areia média com draga de sucção e recalque - bomba de 1.350 kW e cortador de 170 kW - distância de recalque de 1.900 a 2.100 m</v>
          </cell>
          <cell r="C2166" t="str">
            <v>m³</v>
          </cell>
          <cell r="D2166">
            <v>6.95</v>
          </cell>
        </row>
        <row r="2167">
          <cell r="A2167">
            <v>1917546</v>
          </cell>
          <cell r="B2167" t="str">
            <v>Dragagem de areia média com draga de sucção e recalque - bomba de 1.350 kW e cortador de 170 kW - distância de recalque de 2.100 a 2.300 m</v>
          </cell>
          <cell r="C2167" t="str">
            <v>m³</v>
          </cell>
          <cell r="D2167">
            <v>7.29</v>
          </cell>
        </row>
        <row r="2168">
          <cell r="A2168">
            <v>1917547</v>
          </cell>
          <cell r="B2168" t="str">
            <v>Dragagem de areia média com draga de sucção e recalque - bomba de 1.350 kW e cortador de 170 kW - distância de recalque de 2.300 a 2.500 m</v>
          </cell>
          <cell r="C2168" t="str">
            <v>m³</v>
          </cell>
          <cell r="D2168">
            <v>7.95</v>
          </cell>
        </row>
        <row r="2169">
          <cell r="A2169">
            <v>1917548</v>
          </cell>
          <cell r="B2169" t="str">
            <v>Dragagem de areia média com draga de sucção e recalque - bomba de 1.350 kW e cortador de 170 kW - distância de recalque de 2.500 a 2.700 m</v>
          </cell>
          <cell r="C2169" t="str">
            <v>m³</v>
          </cell>
          <cell r="D2169">
            <v>8.3800000000000008</v>
          </cell>
        </row>
        <row r="2170">
          <cell r="A2170">
            <v>1917549</v>
          </cell>
          <cell r="B2170" t="str">
            <v>Dragagem de areia média com draga de sucção e recalque - bomba de 1.350 kW e cortador de 170 kW - distância de recalque de 2.700 a 2.900 m</v>
          </cell>
          <cell r="C2170" t="str">
            <v>m³</v>
          </cell>
          <cell r="D2170">
            <v>8.81</v>
          </cell>
        </row>
        <row r="2171">
          <cell r="A2171">
            <v>1917550</v>
          </cell>
          <cell r="B2171" t="str">
            <v>Dragagem de areia média com draga de sucção e recalque - bomba de 1.350 kW e cortador de 170 kW - distância de recalque de 2.900 a 3.100 m</v>
          </cell>
          <cell r="C2171" t="str">
            <v>m³</v>
          </cell>
          <cell r="D2171">
            <v>9.2799999999999994</v>
          </cell>
        </row>
        <row r="2172">
          <cell r="A2172">
            <v>1917551</v>
          </cell>
          <cell r="B2172" t="str">
            <v>Dragagem de areia média com draga de sucção e recalque - bomba de 1.350 kW e cortador de 170 kW - distância de recalque de 3.100 a 3.300 m</v>
          </cell>
          <cell r="C2172" t="str">
            <v>m³</v>
          </cell>
          <cell r="D2172">
            <v>10.02</v>
          </cell>
        </row>
        <row r="2173">
          <cell r="A2173">
            <v>1917552</v>
          </cell>
          <cell r="B2173" t="str">
            <v>Dragagem de areia média com draga de sucção e recalque - bomba de 1.350 kW e cortador de 170 kW - distância de recalque de 3.300 a 3.500 m</v>
          </cell>
          <cell r="C2173" t="str">
            <v>m³</v>
          </cell>
          <cell r="D2173">
            <v>10.53</v>
          </cell>
        </row>
        <row r="2174">
          <cell r="A2174">
            <v>1917553</v>
          </cell>
          <cell r="B2174" t="str">
            <v>Dragagem de areia média com draga de sucção e recalque - bomba de 1.350 kW e cortador de 170 kW - distância de recalque de 3.500 a 3.700 m</v>
          </cell>
          <cell r="C2174" t="str">
            <v>m³</v>
          </cell>
          <cell r="D2174">
            <v>10.38</v>
          </cell>
        </row>
        <row r="2175">
          <cell r="A2175">
            <v>1917554</v>
          </cell>
          <cell r="B2175" t="str">
            <v>Dragagem de areia média com draga de sucção e recalque - bomba de 1.350 kW e cortador de 170 kW - distância de recalque de 3.700 a 3.900 m</v>
          </cell>
          <cell r="C2175" t="str">
            <v>m³</v>
          </cell>
          <cell r="D2175">
            <v>11.49</v>
          </cell>
        </row>
        <row r="2176">
          <cell r="A2176">
            <v>1917555</v>
          </cell>
          <cell r="B2176" t="str">
            <v>Dragagem de areia média com draga de sucção e recalque - bomba de 1.350 kW e cortador de 170 kW - distância de recalque de 3.900 a 4.100 m</v>
          </cell>
          <cell r="C2176" t="str">
            <v>m³</v>
          </cell>
          <cell r="D2176">
            <v>12.03</v>
          </cell>
        </row>
        <row r="2177">
          <cell r="A2177">
            <v>1917556</v>
          </cell>
          <cell r="B2177" t="str">
            <v>Dragagem de areia média com draga de sucção e recalque - bomba de 1.350 kW e cortador de 170 kW - distância de recalque de 4.100 a 4.300 m</v>
          </cell>
          <cell r="C2177" t="str">
            <v>m³</v>
          </cell>
          <cell r="D2177">
            <v>12.92</v>
          </cell>
        </row>
        <row r="2178">
          <cell r="A2178">
            <v>1917557</v>
          </cell>
          <cell r="B2178" t="str">
            <v>Dragagem de areia média com draga de sucção e recalque - bomba de 1.350 kW e cortador de 170 kW - distância de recalque de 4.300 a 4.500 m</v>
          </cell>
          <cell r="C2178" t="str">
            <v>m³</v>
          </cell>
          <cell r="D2178">
            <v>13.5</v>
          </cell>
        </row>
        <row r="2179">
          <cell r="A2179">
            <v>1917558</v>
          </cell>
          <cell r="B2179" t="str">
            <v>Dragagem de areia média com draga de sucção e recalque - bomba de 1.350 kW e cortador de 170 kW - distância de recalque de 4.500 a 4.700 m</v>
          </cell>
          <cell r="C2179" t="str">
            <v>m³</v>
          </cell>
          <cell r="D2179">
            <v>14.36</v>
          </cell>
        </row>
        <row r="2180">
          <cell r="A2180">
            <v>1917559</v>
          </cell>
          <cell r="B2180" t="str">
            <v>Dragagem de areia média com draga de sucção e recalque - bomba de 1.350 kW e cortador de 170 kW - distância de recalque de 4.700 a 4.900 m</v>
          </cell>
          <cell r="C2180" t="str">
            <v>m³</v>
          </cell>
          <cell r="D2180">
            <v>15.76</v>
          </cell>
        </row>
        <row r="2181">
          <cell r="A2181">
            <v>1917560</v>
          </cell>
          <cell r="B2181" t="str">
            <v>Dragagem de areia média com draga de sucção e recalque - bomba de 1.350 kW e cortador de 170 kW - distância de recalque de 4.900 a 5.100 m</v>
          </cell>
          <cell r="C2181" t="str">
            <v>m³</v>
          </cell>
          <cell r="D2181">
            <v>17.53</v>
          </cell>
        </row>
        <row r="2182">
          <cell r="A2182">
            <v>1917561</v>
          </cell>
          <cell r="B2182" t="str">
            <v>Dragagem de areia média com draga de sucção e recalque - bomba de 1.350 kW e cortador de 170 kW - distância de recalque de 5.100 a 5.300 m</v>
          </cell>
          <cell r="C2182" t="str">
            <v>m³</v>
          </cell>
          <cell r="D2182">
            <v>19.27</v>
          </cell>
        </row>
        <row r="2183">
          <cell r="A2183">
            <v>1917562</v>
          </cell>
          <cell r="B2183" t="str">
            <v>Dragagem de areia média com draga de sucção e recalque - bomba de 1.350 kW e cortador de 170 kW - distância de recalque de 5.300 a 5.500 m</v>
          </cell>
          <cell r="C2183" t="str">
            <v>m³</v>
          </cell>
          <cell r="D2183">
            <v>21.26</v>
          </cell>
        </row>
        <row r="2184">
          <cell r="A2184">
            <v>1917563</v>
          </cell>
          <cell r="B2184" t="str">
            <v>Dragagem de areia média com draga de sucção e recalque - bomba de 1.350 kW e cortador de 170 kW - distância de recalque de 5.500 a 5.700 m</v>
          </cell>
          <cell r="C2184" t="str">
            <v>m³</v>
          </cell>
          <cell r="D2184">
            <v>23.09</v>
          </cell>
        </row>
        <row r="2185">
          <cell r="A2185">
            <v>1917564</v>
          </cell>
          <cell r="B2185" t="str">
            <v>Dragagem de areia média com draga de sucção e recalque - bomba de 1.350 kW e cortador de 170 kW - distância de recalque de 5.700 a 5.900 m</v>
          </cell>
          <cell r="C2185" t="str">
            <v>m³</v>
          </cell>
          <cell r="D2185">
            <v>25.06</v>
          </cell>
        </row>
        <row r="2186">
          <cell r="A2186">
            <v>1917565</v>
          </cell>
          <cell r="B2186" t="str">
            <v>Dragagem de areia média com draga de sucção e recalque - bomba de 1.350 kW e cortador de 170 kW - distância de recalque de 5.900 a 6.100 m</v>
          </cell>
          <cell r="C2186" t="str">
            <v>m³</v>
          </cell>
          <cell r="D2186">
            <v>27.69</v>
          </cell>
        </row>
        <row r="2187">
          <cell r="A2187">
            <v>1917538</v>
          </cell>
          <cell r="B2187" t="str">
            <v>Dragagem de areia média com draga de sucção e recalque - bomba de 1.350 kW e cortador de 170 kW - distância de recalque de 500 a 700 m</v>
          </cell>
          <cell r="C2187" t="str">
            <v>m³</v>
          </cell>
          <cell r="D2187">
            <v>4.33</v>
          </cell>
        </row>
        <row r="2188">
          <cell r="A2188">
            <v>1917566</v>
          </cell>
          <cell r="B2188" t="str">
            <v>Dragagem de areia média com draga de sucção e recalque - bomba de 1.350 kW e cortador de 170 kW - distância de recalque de 6.100 a 6.300 m</v>
          </cell>
          <cell r="C2188" t="str">
            <v>m³</v>
          </cell>
          <cell r="D2188">
            <v>30.34</v>
          </cell>
        </row>
        <row r="2189">
          <cell r="A2189">
            <v>1917567</v>
          </cell>
          <cell r="B2189" t="str">
            <v>Dragagem de areia média com draga de sucção e recalque - bomba de 1.350 kW e cortador de 170 kW - distância de recalque de 6.300 a 6.500 m</v>
          </cell>
          <cell r="C2189" t="str">
            <v>m³</v>
          </cell>
          <cell r="D2189">
            <v>33.130000000000003</v>
          </cell>
        </row>
        <row r="2190">
          <cell r="A2190">
            <v>1917568</v>
          </cell>
          <cell r="B2190" t="str">
            <v>Dragagem de areia média com draga de sucção e recalque - bomba de 1.350 kW e cortador de 170 kW - distância de recalque de 6.500 a 6.700 m</v>
          </cell>
          <cell r="C2190" t="str">
            <v>m³</v>
          </cell>
          <cell r="D2190">
            <v>35.83</v>
          </cell>
        </row>
        <row r="2191">
          <cell r="A2191">
            <v>1917569</v>
          </cell>
          <cell r="B2191" t="str">
            <v>Dragagem de areia média com draga de sucção e recalque - bomba de 1.350 kW e cortador de 170 kW - distância de recalque de 6.700 a 6.900 m</v>
          </cell>
          <cell r="C2191" t="str">
            <v>m³</v>
          </cell>
          <cell r="D2191">
            <v>39.159999999999997</v>
          </cell>
        </row>
        <row r="2192">
          <cell r="A2192">
            <v>1917570</v>
          </cell>
          <cell r="B2192" t="str">
            <v>Dragagem de areia média com draga de sucção e recalque - bomba de 1.350 kW e cortador de 170 kW - distância de recalque de 6.900 a 7.100 m</v>
          </cell>
          <cell r="C2192" t="str">
            <v>m³</v>
          </cell>
          <cell r="D2192">
            <v>42.22</v>
          </cell>
        </row>
        <row r="2193">
          <cell r="A2193">
            <v>1917571</v>
          </cell>
          <cell r="B2193" t="str">
            <v>Dragagem de areia média com draga de sucção e recalque - bomba de 1.350 kW e cortador de 170 kW - distância de recalque de 7.100 a 7.300 m</v>
          </cell>
          <cell r="C2193" t="str">
            <v>m³</v>
          </cell>
          <cell r="D2193">
            <v>45.85</v>
          </cell>
        </row>
        <row r="2194">
          <cell r="A2194">
            <v>1917572</v>
          </cell>
          <cell r="B2194" t="str">
            <v>Dragagem de areia média com draga de sucção e recalque - bomba de 1.350 kW e cortador de 170 kW - distância de recalque de 7.300 a 7.500 m</v>
          </cell>
          <cell r="C2194" t="str">
            <v>m³</v>
          </cell>
          <cell r="D2194">
            <v>49.89</v>
          </cell>
        </row>
        <row r="2195">
          <cell r="A2195">
            <v>1917573</v>
          </cell>
          <cell r="B2195" t="str">
            <v>Dragagem de areia média com draga de sucção e recalque - bomba de 1.350 kW e cortador de 170 kW - distância de recalque de 7.500 a 7.700 m</v>
          </cell>
          <cell r="C2195" t="str">
            <v>m³</v>
          </cell>
          <cell r="D2195">
            <v>54.29</v>
          </cell>
        </row>
        <row r="2196">
          <cell r="A2196">
            <v>1917574</v>
          </cell>
          <cell r="B2196" t="str">
            <v>Dragagem de areia média com draga de sucção e recalque - bomba de 1.350 kW e cortador de 170 kW - distância de recalque de 7.700 a 7.900 m</v>
          </cell>
          <cell r="C2196" t="str">
            <v>m³</v>
          </cell>
          <cell r="D2196">
            <v>58.33</v>
          </cell>
        </row>
        <row r="2197">
          <cell r="A2197">
            <v>1917539</v>
          </cell>
          <cell r="B2197" t="str">
            <v>Dragagem de areia média com draga de sucção e recalque - bomba de 1.350 kW e cortador de 170 kW - distância de recalque de 700 a 900 m</v>
          </cell>
          <cell r="C2197" t="str">
            <v>m³</v>
          </cell>
          <cell r="D2197">
            <v>4.62</v>
          </cell>
        </row>
        <row r="2198">
          <cell r="A2198">
            <v>1917540</v>
          </cell>
          <cell r="B2198" t="str">
            <v>Dragagem de areia média com draga de sucção e recalque - bomba de 1.350 kW e cortador de 170 kW - distância de recalque de 900 a 1.100 m</v>
          </cell>
          <cell r="C2198" t="str">
            <v>m³</v>
          </cell>
          <cell r="D2198">
            <v>4.99</v>
          </cell>
        </row>
        <row r="2199">
          <cell r="A2199">
            <v>1917738</v>
          </cell>
          <cell r="B2199" t="str">
            <v>Dragagem de areia média com draga de sucção e recalque - bomba de 1.350 kW e cortador de 170 kW - distância de recalque de até 500 m</v>
          </cell>
          <cell r="C2199" t="str">
            <v>m³</v>
          </cell>
          <cell r="D2199">
            <v>4.26</v>
          </cell>
        </row>
        <row r="2200">
          <cell r="A2200">
            <v>1917238</v>
          </cell>
          <cell r="B2200" t="str">
            <v>Dragagem de areia média com draga de sucção e recalque - bomba de 294 kW e cortador de 30 kW - distância de recalque de 1.100 a 1.300 m</v>
          </cell>
          <cell r="C2200" t="str">
            <v>m³</v>
          </cell>
          <cell r="D2200">
            <v>6.72</v>
          </cell>
        </row>
        <row r="2201">
          <cell r="A2201">
            <v>1917239</v>
          </cell>
          <cell r="B2201" t="str">
            <v>Dragagem de areia média com draga de sucção e recalque - bomba de 294 kW e cortador de 30 kW - distância de recalque de 1.300 a 1.500 m</v>
          </cell>
          <cell r="C2201" t="str">
            <v>m³</v>
          </cell>
          <cell r="D2201">
            <v>7.38</v>
          </cell>
        </row>
        <row r="2202">
          <cell r="A2202">
            <v>1917240</v>
          </cell>
          <cell r="B2202" t="str">
            <v>Dragagem de areia média com draga de sucção e recalque - bomba de 294 kW e cortador de 30 kW - distância de recalque de 1.500 a 1.700 m</v>
          </cell>
          <cell r="C2202" t="str">
            <v>m³</v>
          </cell>
          <cell r="D2202">
            <v>7.9</v>
          </cell>
        </row>
        <row r="2203">
          <cell r="A2203">
            <v>1917241</v>
          </cell>
          <cell r="B2203" t="str">
            <v>Dragagem de areia média com draga de sucção e recalque - bomba de 294 kW e cortador de 30 kW - distância de recalque de 1.700 a 1.900 m</v>
          </cell>
          <cell r="C2203" t="str">
            <v>m³</v>
          </cell>
          <cell r="D2203">
            <v>8.3699999999999992</v>
          </cell>
        </row>
        <row r="2204">
          <cell r="A2204">
            <v>1917242</v>
          </cell>
          <cell r="B2204" t="str">
            <v>Dragagem de areia média com draga de sucção e recalque - bomba de 294 kW e cortador de 30 kW - distância de recalque de 1.900 a 2.100 m</v>
          </cell>
          <cell r="C2204" t="str">
            <v>m³</v>
          </cell>
          <cell r="D2204">
            <v>8.83</v>
          </cell>
        </row>
        <row r="2205">
          <cell r="A2205">
            <v>1917243</v>
          </cell>
          <cell r="B2205" t="str">
            <v>Dragagem de areia média com draga de sucção e recalque - bomba de 294 kW e cortador de 30 kW - distância de recalque de 2.100 a 2.300 m</v>
          </cell>
          <cell r="C2205" t="str">
            <v>m³</v>
          </cell>
          <cell r="D2205">
            <v>9.27</v>
          </cell>
        </row>
        <row r="2206">
          <cell r="A2206">
            <v>1917244</v>
          </cell>
          <cell r="B2206" t="str">
            <v>Dragagem de areia média com draga de sucção e recalque - bomba de 294 kW e cortador de 30 kW - distância de recalque de 2.300 a 2.500 m</v>
          </cell>
          <cell r="C2206" t="str">
            <v>m³</v>
          </cell>
          <cell r="D2206">
            <v>9.9</v>
          </cell>
        </row>
        <row r="2207">
          <cell r="A2207">
            <v>1917245</v>
          </cell>
          <cell r="B2207" t="str">
            <v>Dragagem de areia média com draga de sucção e recalque - bomba de 294 kW e cortador de 30 kW - distância de recalque de 2.500 a 2.700 m</v>
          </cell>
          <cell r="C2207" t="str">
            <v>m³</v>
          </cell>
          <cell r="D2207">
            <v>10.43</v>
          </cell>
        </row>
        <row r="2208">
          <cell r="A2208">
            <v>1917246</v>
          </cell>
          <cell r="B2208" t="str">
            <v>Dragagem de areia média com draga de sucção e recalque - bomba de 294 kW e cortador de 30 kW - distância de recalque de 2.700 a 2.900 m</v>
          </cell>
          <cell r="C2208" t="str">
            <v>m³</v>
          </cell>
          <cell r="D2208">
            <v>10.99</v>
          </cell>
        </row>
        <row r="2209">
          <cell r="A2209">
            <v>1917247</v>
          </cell>
          <cell r="B2209" t="str">
            <v>Dragagem de areia média com draga de sucção e recalque - bomba de 294 kW e cortador de 30 kW - distância de recalque de 2.900 a 3.100 m</v>
          </cell>
          <cell r="C2209" t="str">
            <v>m³</v>
          </cell>
          <cell r="D2209">
            <v>11.92</v>
          </cell>
        </row>
        <row r="2210">
          <cell r="A2210">
            <v>1917248</v>
          </cell>
          <cell r="B2210" t="str">
            <v>Dragagem de areia média com draga de sucção e recalque - bomba de 294 kW e cortador de 30 kW - distância de recalque de 3.100 a 3.300 m</v>
          </cell>
          <cell r="C2210" t="str">
            <v>m³</v>
          </cell>
          <cell r="D2210">
            <v>13.65</v>
          </cell>
        </row>
        <row r="2211">
          <cell r="A2211">
            <v>1917249</v>
          </cell>
          <cell r="B2211" t="str">
            <v>Dragagem de areia média com draga de sucção e recalque - bomba de 294 kW e cortador de 30 kW - distância de recalque de 3.300 a 3.500 m</v>
          </cell>
          <cell r="C2211" t="str">
            <v>m³</v>
          </cell>
          <cell r="D2211">
            <v>16.37</v>
          </cell>
        </row>
        <row r="2212">
          <cell r="A2212">
            <v>1917235</v>
          </cell>
          <cell r="B2212" t="str">
            <v>Dragagem de areia média com draga de sucção e recalque - bomba de 294 kW e cortador de 30 kW - distância de recalque de 500 a 700 m</v>
          </cell>
          <cell r="C2212" t="str">
            <v>m³</v>
          </cell>
          <cell r="D2212">
            <v>5.32</v>
          </cell>
        </row>
        <row r="2213">
          <cell r="A2213">
            <v>1917236</v>
          </cell>
          <cell r="B2213" t="str">
            <v>Dragagem de areia média com draga de sucção e recalque - bomba de 294 kW e cortador de 30 kW - distância de recalque de 700 a 900 m</v>
          </cell>
          <cell r="C2213" t="str">
            <v>m³</v>
          </cell>
          <cell r="D2213">
            <v>5.69</v>
          </cell>
        </row>
        <row r="2214">
          <cell r="A2214">
            <v>1917237</v>
          </cell>
          <cell r="B2214" t="str">
            <v>Dragagem de areia média com draga de sucção e recalque - bomba de 294 kW e cortador de 30 kW - distância de recalque de 900 a 1.100 m</v>
          </cell>
          <cell r="C2214" t="str">
            <v>m³</v>
          </cell>
          <cell r="D2214">
            <v>6.15</v>
          </cell>
        </row>
        <row r="2215">
          <cell r="A2215">
            <v>1917725</v>
          </cell>
          <cell r="B2215" t="str">
            <v>Dragagem de areia média com draga de sucção e recalque - bomba de 294 kW e cortador de 30 kW - distância de recalque de até 500 m</v>
          </cell>
          <cell r="C2215" t="str">
            <v>m³</v>
          </cell>
          <cell r="D2215">
            <v>5.18</v>
          </cell>
        </row>
        <row r="2216">
          <cell r="A2216">
            <v>1917311</v>
          </cell>
          <cell r="B2216" t="str">
            <v>Dragagem de areia média com draga de sucção e recalque - bomba de 483 kW e cortador de 55 kW - distância de recalque de 1.100 a 1.300 m</v>
          </cell>
          <cell r="C2216" t="str">
            <v>m³</v>
          </cell>
          <cell r="D2216">
            <v>5.31</v>
          </cell>
        </row>
        <row r="2217">
          <cell r="A2217">
            <v>1917312</v>
          </cell>
          <cell r="B2217" t="str">
            <v>Dragagem de areia média com draga de sucção e recalque - bomba de 483 kW e cortador de 55 kW - distância de recalque de 1.300 a 1.500 m</v>
          </cell>
          <cell r="C2217" t="str">
            <v>m³</v>
          </cell>
          <cell r="D2217">
            <v>6</v>
          </cell>
        </row>
        <row r="2218">
          <cell r="A2218">
            <v>1917313</v>
          </cell>
          <cell r="B2218" t="str">
            <v>Dragagem de areia média com draga de sucção e recalque - bomba de 483 kW e cortador de 55 kW - distância de recalque de 1.500 a 1.700 m</v>
          </cell>
          <cell r="C2218" t="str">
            <v>m³</v>
          </cell>
          <cell r="D2218">
            <v>6.46</v>
          </cell>
        </row>
        <row r="2219">
          <cell r="A2219">
            <v>1917314</v>
          </cell>
          <cell r="B2219" t="str">
            <v>Dragagem de areia média com draga de sucção e recalque - bomba de 483 kW e cortador de 55 kW - distância de recalque de 1.700 a 1.900 m</v>
          </cell>
          <cell r="C2219" t="str">
            <v>m³</v>
          </cell>
          <cell r="D2219">
            <v>6.9</v>
          </cell>
        </row>
        <row r="2220">
          <cell r="A2220">
            <v>1917315</v>
          </cell>
          <cell r="B2220" t="str">
            <v>Dragagem de areia média com draga de sucção e recalque - bomba de 483 kW e cortador de 55 kW - distância de recalque de 1.900 a 2.100 m</v>
          </cell>
          <cell r="C2220" t="str">
            <v>m³</v>
          </cell>
          <cell r="D2220">
            <v>7.42</v>
          </cell>
        </row>
        <row r="2221">
          <cell r="A2221">
            <v>1917316</v>
          </cell>
          <cell r="B2221" t="str">
            <v>Dragagem de areia média com draga de sucção e recalque - bomba de 483 kW e cortador de 55 kW - distância de recalque de 2.100 a 2.300 m</v>
          </cell>
          <cell r="C2221" t="str">
            <v>m³</v>
          </cell>
          <cell r="D2221">
            <v>7.94</v>
          </cell>
        </row>
        <row r="2222">
          <cell r="A2222">
            <v>1917317</v>
          </cell>
          <cell r="B2222" t="str">
            <v>Dragagem de areia média com draga de sucção e recalque - bomba de 483 kW e cortador de 55 kW - distância de recalque de 2.300 a 2.500 m</v>
          </cell>
          <cell r="C2222" t="str">
            <v>m³</v>
          </cell>
          <cell r="D2222">
            <v>8.74</v>
          </cell>
        </row>
        <row r="2223">
          <cell r="A2223">
            <v>1917318</v>
          </cell>
          <cell r="B2223" t="str">
            <v>Dragagem de areia média com draga de sucção e recalque - bomba de 483 kW e cortador de 55 kW - distância de recalque de 2.500 a 2.700 m</v>
          </cell>
          <cell r="C2223" t="str">
            <v>m³</v>
          </cell>
          <cell r="D2223">
            <v>9.4600000000000009</v>
          </cell>
        </row>
        <row r="2224">
          <cell r="A2224">
            <v>1917319</v>
          </cell>
          <cell r="B2224" t="str">
            <v>Dragagem de areia média com draga de sucção e recalque - bomba de 483 kW e cortador de 55 kW - distância de recalque de 2.700 a 2.900 m</v>
          </cell>
          <cell r="C2224" t="str">
            <v>m³</v>
          </cell>
          <cell r="D2224">
            <v>10.119999999999999</v>
          </cell>
        </row>
        <row r="2225">
          <cell r="A2225">
            <v>1917320</v>
          </cell>
          <cell r="B2225" t="str">
            <v>Dragagem de areia média com draga de sucção e recalque - bomba de 483 kW e cortador de 55 kW - distância de recalque de 2.900 a 3.100 m</v>
          </cell>
          <cell r="C2225" t="str">
            <v>m³</v>
          </cell>
          <cell r="D2225">
            <v>10.85</v>
          </cell>
        </row>
        <row r="2226">
          <cell r="A2226">
            <v>1917321</v>
          </cell>
          <cell r="B2226" t="str">
            <v>Dragagem de areia média com draga de sucção e recalque - bomba de 483 kW e cortador de 55 kW - distância de recalque de 3.100 a 3.300 m</v>
          </cell>
          <cell r="C2226" t="str">
            <v>m³</v>
          </cell>
          <cell r="D2226">
            <v>13.24</v>
          </cell>
        </row>
        <row r="2227">
          <cell r="A2227">
            <v>1917322</v>
          </cell>
          <cell r="B2227" t="str">
            <v>Dragagem de areia média com draga de sucção e recalque - bomba de 483 kW e cortador de 55 kW - distância de recalque de 3.300 a 3.500 m</v>
          </cell>
          <cell r="C2227" t="str">
            <v>m³</v>
          </cell>
          <cell r="D2227">
            <v>15.32</v>
          </cell>
        </row>
        <row r="2228">
          <cell r="A2228">
            <v>1917323</v>
          </cell>
          <cell r="B2228" t="str">
            <v>Dragagem de areia média com draga de sucção e recalque - bomba de 483 kW e cortador de 55 kW - distância de recalque de 3.500 a 3.700 m</v>
          </cell>
          <cell r="C2228" t="str">
            <v>m³</v>
          </cell>
          <cell r="D2228">
            <v>17.989999999999998</v>
          </cell>
        </row>
        <row r="2229">
          <cell r="A2229">
            <v>1917324</v>
          </cell>
          <cell r="B2229" t="str">
            <v>Dragagem de areia média com draga de sucção e recalque - bomba de 483 kW e cortador de 55 kW - distância de recalque de 3.700 a 3.900 m</v>
          </cell>
          <cell r="C2229" t="str">
            <v>m³</v>
          </cell>
          <cell r="D2229">
            <v>20.81</v>
          </cell>
        </row>
        <row r="2230">
          <cell r="A2230">
            <v>1917325</v>
          </cell>
          <cell r="B2230" t="str">
            <v>Dragagem de areia média com draga de sucção e recalque - bomba de 483 kW e cortador de 55 kW - distância de recalque de 3.900 a 4.100 m</v>
          </cell>
          <cell r="C2230" t="str">
            <v>m³</v>
          </cell>
          <cell r="D2230">
            <v>24.14</v>
          </cell>
        </row>
        <row r="2231">
          <cell r="A2231">
            <v>1917326</v>
          </cell>
          <cell r="B2231" t="str">
            <v>Dragagem de areia média com draga de sucção e recalque - bomba de 483 kW e cortador de 55 kW - distância de recalque de 4.100 a 4.300 m</v>
          </cell>
          <cell r="C2231" t="str">
            <v>m³</v>
          </cell>
          <cell r="D2231">
            <v>28.66</v>
          </cell>
        </row>
        <row r="2232">
          <cell r="A2232">
            <v>1917327</v>
          </cell>
          <cell r="B2232" t="str">
            <v>Dragagem de areia média com draga de sucção e recalque - bomba de 483 kW e cortador de 55 kW - distância de recalque de 4.300 a 4.500 m</v>
          </cell>
          <cell r="C2232" t="str">
            <v>m³</v>
          </cell>
          <cell r="D2232">
            <v>33.25</v>
          </cell>
        </row>
        <row r="2233">
          <cell r="A2233">
            <v>1917328</v>
          </cell>
          <cell r="B2233" t="str">
            <v>Dragagem de areia média com draga de sucção e recalque - bomba de 483 kW e cortador de 55 kW - distância de recalque de 4.500 a 4.700 m</v>
          </cell>
          <cell r="C2233" t="str">
            <v>m³</v>
          </cell>
          <cell r="D2233">
            <v>38.53</v>
          </cell>
        </row>
        <row r="2234">
          <cell r="A2234">
            <v>1917329</v>
          </cell>
          <cell r="B2234" t="str">
            <v>Dragagem de areia média com draga de sucção e recalque - bomba de 483 kW e cortador de 55 kW - distância de recalque de 4.700 a 4.900 m</v>
          </cell>
          <cell r="C2234" t="str">
            <v>m³</v>
          </cell>
          <cell r="D2234">
            <v>42.16</v>
          </cell>
        </row>
        <row r="2235">
          <cell r="A2235">
            <v>1917330</v>
          </cell>
          <cell r="B2235" t="str">
            <v>Dragagem de areia média com draga de sucção e recalque - bomba de 483 kW e cortador de 55 kW - distância de recalque de 4.900 a 5.100 m</v>
          </cell>
          <cell r="C2235" t="str">
            <v>m³</v>
          </cell>
          <cell r="D2235">
            <v>46.64</v>
          </cell>
        </row>
        <row r="2236">
          <cell r="A2236">
            <v>1917308</v>
          </cell>
          <cell r="B2236" t="str">
            <v>Dragagem de areia média com draga de sucção e recalque - bomba de 483 kW e cortador de 55 kW - distância de recalque de 500 a 700 m</v>
          </cell>
          <cell r="C2236" t="str">
            <v>m³</v>
          </cell>
          <cell r="D2236">
            <v>4.3099999999999996</v>
          </cell>
        </row>
        <row r="2237">
          <cell r="A2237">
            <v>1917309</v>
          </cell>
          <cell r="B2237" t="str">
            <v>Dragagem de areia média com draga de sucção e recalque - bomba de 483 kW e cortador de 55 kW - distância de recalque de 700 a 900 m</v>
          </cell>
          <cell r="C2237" t="str">
            <v>m³</v>
          </cell>
          <cell r="D2237">
            <v>4.5999999999999996</v>
          </cell>
        </row>
        <row r="2238">
          <cell r="A2238">
            <v>1917310</v>
          </cell>
          <cell r="B2238" t="str">
            <v>Dragagem de areia média com draga de sucção e recalque - bomba de 483 kW e cortador de 55 kW - distância de recalque de 900 a 1.100 m</v>
          </cell>
          <cell r="C2238" t="str">
            <v>m³</v>
          </cell>
          <cell r="D2238">
            <v>4.9000000000000004</v>
          </cell>
        </row>
        <row r="2239">
          <cell r="A2239">
            <v>1917730</v>
          </cell>
          <cell r="B2239" t="str">
            <v>Dragagem de areia média com draga de sucção e recalque - bomba de 483 kW e cortador de 55 kW - distância de recalque de até 500 m</v>
          </cell>
          <cell r="C2239" t="str">
            <v>m³</v>
          </cell>
          <cell r="D2239">
            <v>4.25</v>
          </cell>
        </row>
        <row r="2240">
          <cell r="A2240">
            <v>1917415</v>
          </cell>
          <cell r="B2240" t="str">
            <v>Dragagem de areia média com draga de sucção e recalque - bomba de 746 kW e cortador de 110 kW - distância de recalque de 1.100 a 1.300 m</v>
          </cell>
          <cell r="C2240" t="str">
            <v>m³</v>
          </cell>
          <cell r="D2240">
            <v>5.28</v>
          </cell>
        </row>
        <row r="2241">
          <cell r="A2241">
            <v>1917416</v>
          </cell>
          <cell r="B2241" t="str">
            <v>Dragagem de areia média com draga de sucção e recalque - bomba de 746 kW e cortador de 110 kW - distância de recalque de 1.300 a 1.500 m</v>
          </cell>
          <cell r="C2241" t="str">
            <v>m³</v>
          </cell>
          <cell r="D2241">
            <v>5.95</v>
          </cell>
        </row>
        <row r="2242">
          <cell r="A2242">
            <v>1917417</v>
          </cell>
          <cell r="B2242" t="str">
            <v>Dragagem de areia média com draga de sucção e recalque - bomba de 746 kW e cortador de 110 kW - distância de recalque de 1.500 a 1.700 m</v>
          </cell>
          <cell r="C2242" t="str">
            <v>m³</v>
          </cell>
          <cell r="D2242">
            <v>6.38</v>
          </cell>
        </row>
        <row r="2243">
          <cell r="A2243">
            <v>1917418</v>
          </cell>
          <cell r="B2243" t="str">
            <v>Dragagem de areia média com draga de sucção e recalque - bomba de 746 kW e cortador de 110 kW - distância de recalque de 1.700 a 1.900 m</v>
          </cell>
          <cell r="C2243" t="str">
            <v>m³</v>
          </cell>
          <cell r="D2243">
            <v>6.8</v>
          </cell>
        </row>
        <row r="2244">
          <cell r="A2244">
            <v>1917419</v>
          </cell>
          <cell r="B2244" t="str">
            <v>Dragagem de areia média com draga de sucção e recalque - bomba de 746 kW e cortador de 110 kW - distância de recalque de 1.900 a 2.100 m</v>
          </cell>
          <cell r="C2244" t="str">
            <v>m³</v>
          </cell>
          <cell r="D2244">
            <v>7.16</v>
          </cell>
        </row>
        <row r="2245">
          <cell r="A2245">
            <v>1917420</v>
          </cell>
          <cell r="B2245" t="str">
            <v>Dragagem de areia média com draga de sucção e recalque - bomba de 746 kW e cortador de 110 kW - distância de recalque de 2.100 a 2.300 m</v>
          </cell>
          <cell r="C2245" t="str">
            <v>m³</v>
          </cell>
          <cell r="D2245">
            <v>7.59</v>
          </cell>
        </row>
        <row r="2246">
          <cell r="A2246">
            <v>1917421</v>
          </cell>
          <cell r="B2246" t="str">
            <v>Dragagem de areia média com draga de sucção e recalque - bomba de 746 kW e cortador de 110 kW - distância de recalque de 2.300 a 2.500 m</v>
          </cell>
          <cell r="C2246" t="str">
            <v>m³</v>
          </cell>
          <cell r="D2246">
            <v>8.2899999999999991</v>
          </cell>
        </row>
        <row r="2247">
          <cell r="A2247">
            <v>1917422</v>
          </cell>
          <cell r="B2247" t="str">
            <v>Dragagem de areia média com draga de sucção e recalque - bomba de 746 kW e cortador de 110 kW - distância de recalque de 2.500 a 2.700 m</v>
          </cell>
          <cell r="C2247" t="str">
            <v>m³</v>
          </cell>
          <cell r="D2247">
            <v>8.6999999999999993</v>
          </cell>
        </row>
        <row r="2248">
          <cell r="A2248">
            <v>1917423</v>
          </cell>
          <cell r="B2248" t="str">
            <v>Dragagem de areia média com draga de sucção e recalque - bomba de 746 kW e cortador de 110 kW - distância de recalque de 2.700 a 2.900 m</v>
          </cell>
          <cell r="C2248" t="str">
            <v>m³</v>
          </cell>
          <cell r="D2248">
            <v>9.1300000000000008</v>
          </cell>
        </row>
        <row r="2249">
          <cell r="A2249">
            <v>1917424</v>
          </cell>
          <cell r="B2249" t="str">
            <v>Dragagem de areia média com draga de sucção e recalque - bomba de 746 kW e cortador de 110 kW - distância de recalque de 2.900 a 3.100 m</v>
          </cell>
          <cell r="C2249" t="str">
            <v>m³</v>
          </cell>
          <cell r="D2249">
            <v>9.56</v>
          </cell>
        </row>
        <row r="2250">
          <cell r="A2250">
            <v>1917425</v>
          </cell>
          <cell r="B2250" t="str">
            <v>Dragagem de areia média com draga de sucção e recalque - bomba de 746 kW e cortador de 110 kW - distância de recalque de 3.100 a 3.300 m</v>
          </cell>
          <cell r="C2250" t="str">
            <v>m³</v>
          </cell>
          <cell r="D2250">
            <v>10.41</v>
          </cell>
        </row>
        <row r="2251">
          <cell r="A2251">
            <v>1917426</v>
          </cell>
          <cell r="B2251" t="str">
            <v>Dragagem de areia média com draga de sucção e recalque - bomba de 746 kW e cortador de 110 kW - distância de recalque de 3.300 a 3.500 m</v>
          </cell>
          <cell r="C2251" t="str">
            <v>m³</v>
          </cell>
          <cell r="D2251">
            <v>11.29</v>
          </cell>
        </row>
        <row r="2252">
          <cell r="A2252">
            <v>1917427</v>
          </cell>
          <cell r="B2252" t="str">
            <v>Dragagem de areia média com draga de sucção e recalque - bomba de 746 kW e cortador de 110 kW - distância de recalque de 3.500 a 3.700 m</v>
          </cell>
          <cell r="C2252" t="str">
            <v>m³</v>
          </cell>
          <cell r="D2252">
            <v>12.85</v>
          </cell>
        </row>
        <row r="2253">
          <cell r="A2253">
            <v>1917428</v>
          </cell>
          <cell r="B2253" t="str">
            <v>Dragagem de areia média com draga de sucção e recalque - bomba de 746 kW e cortador de 110 kW - distância de recalque de 3.700 a 3.900 m</v>
          </cell>
          <cell r="C2253" t="str">
            <v>m³</v>
          </cell>
          <cell r="D2253">
            <v>14.67</v>
          </cell>
        </row>
        <row r="2254">
          <cell r="A2254">
            <v>1917429</v>
          </cell>
          <cell r="B2254" t="str">
            <v>Dragagem de areia média com draga de sucção e recalque - bomba de 746 kW e cortador de 110 kW - distância de recalque de 3.900 a 4.100 m</v>
          </cell>
          <cell r="C2254" t="str">
            <v>m³</v>
          </cell>
          <cell r="D2254">
            <v>16.579999999999998</v>
          </cell>
        </row>
        <row r="2255">
          <cell r="A2255">
            <v>1917430</v>
          </cell>
          <cell r="B2255" t="str">
            <v>Dragagem de areia média com draga de sucção e recalque - bomba de 746 kW e cortador de 110 kW - distância de recalque de 4.100 a 4.300 m</v>
          </cell>
          <cell r="C2255" t="str">
            <v>m³</v>
          </cell>
          <cell r="D2255">
            <v>19.14</v>
          </cell>
        </row>
        <row r="2256">
          <cell r="A2256">
            <v>1917431</v>
          </cell>
          <cell r="B2256" t="str">
            <v>Dragagem de areia média com draga de sucção e recalque - bomba de 746 kW e cortador de 110 kW - distância de recalque de 4.300 a 4.500 m</v>
          </cell>
          <cell r="C2256" t="str">
            <v>m³</v>
          </cell>
          <cell r="D2256">
            <v>21.38</v>
          </cell>
        </row>
        <row r="2257">
          <cell r="A2257">
            <v>1917432</v>
          </cell>
          <cell r="B2257" t="str">
            <v>Dragagem de areia média com draga de sucção e recalque - bomba de 746 kW e cortador de 110 kW - distância de recalque de 4.500 a 4.700 m</v>
          </cell>
          <cell r="C2257" t="str">
            <v>m³</v>
          </cell>
          <cell r="D2257">
            <v>24.26</v>
          </cell>
        </row>
        <row r="2258">
          <cell r="A2258">
            <v>1917433</v>
          </cell>
          <cell r="B2258" t="str">
            <v>Dragagem de areia média com draga de sucção e recalque - bomba de 746 kW e cortador de 110 kW - distância de recalque de 4.700 a 4.900 m</v>
          </cell>
          <cell r="C2258" t="str">
            <v>m³</v>
          </cell>
          <cell r="D2258">
            <v>27.24</v>
          </cell>
        </row>
        <row r="2259">
          <cell r="A2259">
            <v>1917434</v>
          </cell>
          <cell r="B2259" t="str">
            <v>Dragagem de areia média com draga de sucção e recalque - bomba de 746 kW e cortador de 110 kW - distância de recalque de 4.900 a 5.100 m</v>
          </cell>
          <cell r="C2259" t="str">
            <v>m³</v>
          </cell>
          <cell r="D2259">
            <v>30.78</v>
          </cell>
        </row>
        <row r="2260">
          <cell r="A2260">
            <v>1917435</v>
          </cell>
          <cell r="B2260" t="str">
            <v>Dragagem de areia média com draga de sucção e recalque - bomba de 746 kW e cortador de 110 kW - distância de recalque de 5.100 a 5.300 m</v>
          </cell>
          <cell r="C2260" t="str">
            <v>m³</v>
          </cell>
          <cell r="D2260">
            <v>35</v>
          </cell>
        </row>
        <row r="2261">
          <cell r="A2261">
            <v>1917436</v>
          </cell>
          <cell r="B2261" t="str">
            <v>Dragagem de areia média com draga de sucção e recalque - bomba de 746 kW e cortador de 110 kW - distância de recalque de 5.300 a 5.500 m</v>
          </cell>
          <cell r="C2261" t="str">
            <v>m³</v>
          </cell>
          <cell r="D2261">
            <v>38.82</v>
          </cell>
        </row>
        <row r="2262">
          <cell r="A2262">
            <v>1917437</v>
          </cell>
          <cell r="B2262" t="str">
            <v>Dragagem de areia média com draga de sucção e recalque - bomba de 746 kW e cortador de 110 kW - distância de recalque de 5.500 a 5.700 m</v>
          </cell>
          <cell r="C2262" t="str">
            <v>m³</v>
          </cell>
          <cell r="D2262">
            <v>43.72</v>
          </cell>
        </row>
        <row r="2263">
          <cell r="A2263">
            <v>1917438</v>
          </cell>
          <cell r="B2263" t="str">
            <v>Dragagem de areia média com draga de sucção e recalque - bomba de 746 kW e cortador de 110 kW - distância de recalque de 5.700 a 5.900 m</v>
          </cell>
          <cell r="C2263" t="str">
            <v>m³</v>
          </cell>
          <cell r="D2263">
            <v>47.15</v>
          </cell>
        </row>
        <row r="2264">
          <cell r="A2264">
            <v>1917439</v>
          </cell>
          <cell r="B2264" t="str">
            <v>Dragagem de areia média com draga de sucção e recalque - bomba de 746 kW e cortador de 110 kW - distância de recalque de 5.900 a 6.100 m</v>
          </cell>
          <cell r="C2264" t="str">
            <v>m³</v>
          </cell>
          <cell r="D2264">
            <v>50.22</v>
          </cell>
        </row>
        <row r="2265">
          <cell r="A2265">
            <v>1917412</v>
          </cell>
          <cell r="B2265" t="str">
            <v>Dragagem de areia média com draga de sucção e recalque - bomba de 746 kW e cortador de 110 kW - distância de recalque de 500 a 700 m</v>
          </cell>
          <cell r="C2265" t="str">
            <v>m³</v>
          </cell>
          <cell r="D2265">
            <v>3.95</v>
          </cell>
        </row>
        <row r="2266">
          <cell r="A2266">
            <v>1917413</v>
          </cell>
          <cell r="B2266" t="str">
            <v>Dragagem de areia média com draga de sucção e recalque - bomba de 746 kW e cortador de 110 kW - distância de recalque de 700 a 900 m</v>
          </cell>
          <cell r="C2266" t="str">
            <v>m³</v>
          </cell>
          <cell r="D2266">
            <v>4.43</v>
          </cell>
        </row>
        <row r="2267">
          <cell r="A2267">
            <v>1917414</v>
          </cell>
          <cell r="B2267" t="str">
            <v>Dragagem de areia média com draga de sucção e recalque - bomba de 746 kW e cortador de 110 kW - distância de recalque de 900 a 1.100 m</v>
          </cell>
          <cell r="C2267" t="str">
            <v>m³</v>
          </cell>
          <cell r="D2267">
            <v>4.91</v>
          </cell>
        </row>
        <row r="2268">
          <cell r="A2268">
            <v>1917733</v>
          </cell>
          <cell r="B2268" t="str">
            <v>Dragagem de areia média com draga de sucção e recalque - bomba de 746 kW e cortador de 110 kW - distância de recalque de até 500 m</v>
          </cell>
          <cell r="C2268" t="str">
            <v>m³</v>
          </cell>
          <cell r="D2268">
            <v>3.69</v>
          </cell>
        </row>
        <row r="2269">
          <cell r="A2269">
            <v>1917049</v>
          </cell>
          <cell r="B2269" t="str">
            <v>Dragagem de areia média com draga hopper - capacidade da cisterna de 1.000 m³ - DMT de 1.500 a 1.800 m</v>
          </cell>
          <cell r="C2269" t="str">
            <v>m³</v>
          </cell>
          <cell r="D2269">
            <v>11.52</v>
          </cell>
        </row>
        <row r="2270">
          <cell r="A2270">
            <v>1917050</v>
          </cell>
          <cell r="B2270" t="str">
            <v>Dragagem de areia média com draga hopper - capacidade da cisterna de 1.000 m³ - DMT de 1.800 a 2.100 m</v>
          </cell>
          <cell r="C2270" t="str">
            <v>m³</v>
          </cell>
          <cell r="D2270">
            <v>11.73</v>
          </cell>
        </row>
        <row r="2271">
          <cell r="A2271">
            <v>1917051</v>
          </cell>
          <cell r="B2271" t="str">
            <v>Dragagem de areia média com draga hopper - capacidade da cisterna de 1.000 m³ - DMT de 2.100 a 2.400 m</v>
          </cell>
          <cell r="C2271" t="str">
            <v>m³</v>
          </cell>
          <cell r="D2271">
            <v>11.95</v>
          </cell>
        </row>
        <row r="2272">
          <cell r="A2272">
            <v>1917052</v>
          </cell>
          <cell r="B2272" t="str">
            <v>Dragagem de areia média com draga hopper - capacidade da cisterna de 1.000 m³ - DMT de 2.400 a 2.700 m</v>
          </cell>
          <cell r="C2272" t="str">
            <v>m³</v>
          </cell>
          <cell r="D2272">
            <v>12.17</v>
          </cell>
        </row>
        <row r="2273">
          <cell r="A2273">
            <v>1917053</v>
          </cell>
          <cell r="B2273" t="str">
            <v>Dragagem de areia média com draga hopper - capacidade da cisterna de 1.000 m³ - DMT de 2.700 a 3.000 m</v>
          </cell>
          <cell r="C2273" t="str">
            <v>m³</v>
          </cell>
          <cell r="D2273">
            <v>12.41</v>
          </cell>
        </row>
        <row r="2274">
          <cell r="A2274">
            <v>1917054</v>
          </cell>
          <cell r="B2274" t="str">
            <v>Dragagem de areia média com draga hopper - capacidade da cisterna de 1.000 m³ - DMT de 3.000 m</v>
          </cell>
          <cell r="C2274" t="str">
            <v>m³</v>
          </cell>
          <cell r="D2274">
            <v>12.54</v>
          </cell>
        </row>
        <row r="2275">
          <cell r="A2275">
            <v>1901553</v>
          </cell>
          <cell r="B2275" t="str">
            <v>Dragagem de areia média com draga hopper - capacidade da cisterna de 10.000 m³ - DMT de 1.500 a 1.800 m</v>
          </cell>
          <cell r="C2275" t="str">
            <v>m³</v>
          </cell>
          <cell r="D2275">
            <v>7.7</v>
          </cell>
        </row>
        <row r="2276">
          <cell r="A2276">
            <v>1901554</v>
          </cell>
          <cell r="B2276" t="str">
            <v>Dragagem de areia média com draga hopper - capacidade da cisterna de 10.000 m³ - DMT de 1.800 a 2.100 m</v>
          </cell>
          <cell r="C2276" t="str">
            <v>m³</v>
          </cell>
          <cell r="D2276">
            <v>7.76</v>
          </cell>
        </row>
        <row r="2277">
          <cell r="A2277">
            <v>1901555</v>
          </cell>
          <cell r="B2277" t="str">
            <v>Dragagem de areia média com draga hopper - capacidade da cisterna de 10.000 m³ - DMT de 2.100 a 2.400 m</v>
          </cell>
          <cell r="C2277" t="str">
            <v>m³</v>
          </cell>
          <cell r="D2277">
            <v>7.83</v>
          </cell>
        </row>
        <row r="2278">
          <cell r="A2278">
            <v>1901556</v>
          </cell>
          <cell r="B2278" t="str">
            <v>Dragagem de areia média com draga hopper - capacidade da cisterna de 10.000 m³ - DMT de 2.400 a 2.700 m</v>
          </cell>
          <cell r="C2278" t="str">
            <v>m³</v>
          </cell>
          <cell r="D2278">
            <v>7.89</v>
          </cell>
        </row>
        <row r="2279">
          <cell r="A2279">
            <v>1901557</v>
          </cell>
          <cell r="B2279" t="str">
            <v>Dragagem de areia média com draga hopper - capacidade da cisterna de 10.000 m³ - DMT de 2.700 a 3.000 m</v>
          </cell>
          <cell r="C2279" t="str">
            <v>m³</v>
          </cell>
          <cell r="D2279">
            <v>7.96</v>
          </cell>
        </row>
        <row r="2280">
          <cell r="A2280">
            <v>1901558</v>
          </cell>
          <cell r="B2280" t="str">
            <v>Dragagem de areia média com draga hopper - capacidade da cisterna de 10.000 m³ - DMT de 3.000 m</v>
          </cell>
          <cell r="C2280" t="str">
            <v>m³</v>
          </cell>
          <cell r="D2280">
            <v>8</v>
          </cell>
        </row>
        <row r="2281">
          <cell r="A2281">
            <v>1901560</v>
          </cell>
          <cell r="B2281" t="str">
            <v>Dragagem de areia média com draga hopper - capacidade da cisterna de 15.000 m³ - DMT de 1.500 a 1.800 m</v>
          </cell>
          <cell r="C2281" t="str">
            <v>m³</v>
          </cell>
          <cell r="D2281">
            <v>10.199999999999999</v>
          </cell>
        </row>
        <row r="2282">
          <cell r="A2282">
            <v>1901561</v>
          </cell>
          <cell r="B2282" t="str">
            <v>Dragagem de areia média com draga hopper - capacidade da cisterna de 15.000 m³ - DMT de 1.800 a 2.100 m</v>
          </cell>
          <cell r="C2282" t="str">
            <v>m³</v>
          </cell>
          <cell r="D2282">
            <v>10.25</v>
          </cell>
        </row>
        <row r="2283">
          <cell r="A2283">
            <v>1901562</v>
          </cell>
          <cell r="B2283" t="str">
            <v>Dragagem de areia média com draga hopper - capacidade da cisterna de 15.000 m³ - DMT de 2.100 a 2.400 m</v>
          </cell>
          <cell r="C2283" t="str">
            <v>m³</v>
          </cell>
          <cell r="D2283">
            <v>10.31</v>
          </cell>
        </row>
        <row r="2284">
          <cell r="A2284">
            <v>1901563</v>
          </cell>
          <cell r="B2284" t="str">
            <v>Dragagem de areia média com draga hopper - capacidade da cisterna de 15.000 m³ - DMT de 2.400 a 2.700 m</v>
          </cell>
          <cell r="C2284" t="str">
            <v>m³</v>
          </cell>
          <cell r="D2284">
            <v>10.38</v>
          </cell>
        </row>
        <row r="2285">
          <cell r="A2285">
            <v>1901564</v>
          </cell>
          <cell r="B2285" t="str">
            <v>Dragagem de areia média com draga hopper - capacidade da cisterna de 15.000 m³ - DMT de 2.700 a 3.000 m</v>
          </cell>
          <cell r="C2285" t="str">
            <v>m³</v>
          </cell>
          <cell r="D2285">
            <v>10.44</v>
          </cell>
        </row>
        <row r="2286">
          <cell r="A2286">
            <v>1901559</v>
          </cell>
          <cell r="B2286" t="str">
            <v>Dragagem de areia média com draga hopper - capacidade da cisterna de 15.000 m³ - DMT de 3.000 m</v>
          </cell>
          <cell r="C2286" t="str">
            <v>m³</v>
          </cell>
          <cell r="D2286">
            <v>10.48</v>
          </cell>
        </row>
        <row r="2287">
          <cell r="A2287">
            <v>1917085</v>
          </cell>
          <cell r="B2287" t="str">
            <v>Dragagem de areia média com draga hopper - capacidade da cisterna de 2.000 m³ - DMT de 1.500 a 1.800 m</v>
          </cell>
          <cell r="C2287" t="str">
            <v>m³</v>
          </cell>
          <cell r="D2287">
            <v>8.1300000000000008</v>
          </cell>
        </row>
        <row r="2288">
          <cell r="A2288">
            <v>1917086</v>
          </cell>
          <cell r="B2288" t="str">
            <v>Dragagem de areia média com draga hopper - capacidade da cisterna de 2.000 m³ - DMT de 1.800 a 2.100 m</v>
          </cell>
          <cell r="C2288" t="str">
            <v>m³</v>
          </cell>
          <cell r="D2288">
            <v>8.26</v>
          </cell>
        </row>
        <row r="2289">
          <cell r="A2289">
            <v>1917087</v>
          </cell>
          <cell r="B2289" t="str">
            <v>Dragagem de areia média com draga hopper - capacidade da cisterna de 2.000 m³ - DMT de 2.100 a 2.400 m</v>
          </cell>
          <cell r="C2289" t="str">
            <v>m³</v>
          </cell>
          <cell r="D2289">
            <v>8.39</v>
          </cell>
        </row>
        <row r="2290">
          <cell r="A2290">
            <v>1917088</v>
          </cell>
          <cell r="B2290" t="str">
            <v>Dragagem de areia média com draga hopper - capacidade da cisterna de 2.000 m³ - DMT de 2.400 a 2.700 m</v>
          </cell>
          <cell r="C2290" t="str">
            <v>m³</v>
          </cell>
          <cell r="D2290">
            <v>8.5299999999999994</v>
          </cell>
        </row>
        <row r="2291">
          <cell r="A2291">
            <v>1917089</v>
          </cell>
          <cell r="B2291" t="str">
            <v>Dragagem de areia média com draga hopper - capacidade da cisterna de 2.000 m³ - DMT de 2.700 a 3.000 m</v>
          </cell>
          <cell r="C2291" t="str">
            <v>m³</v>
          </cell>
          <cell r="D2291">
            <v>8.68</v>
          </cell>
        </row>
        <row r="2292">
          <cell r="A2292">
            <v>1917090</v>
          </cell>
          <cell r="B2292" t="str">
            <v>Dragagem de areia média com draga hopper - capacidade da cisterna de 2.000 m³ - DMT de 3.000 m</v>
          </cell>
          <cell r="C2292" t="str">
            <v>m³</v>
          </cell>
          <cell r="D2292">
            <v>8.76</v>
          </cell>
        </row>
        <row r="2293">
          <cell r="A2293">
            <v>1901566</v>
          </cell>
          <cell r="B2293" t="str">
            <v>Dragagem de areia média com draga hopper - capacidade da cisterna de 20.000 m³ - DMT de 1.500 a 1.800 m</v>
          </cell>
          <cell r="C2293" t="str">
            <v>m³</v>
          </cell>
          <cell r="D2293">
            <v>12.75</v>
          </cell>
        </row>
        <row r="2294">
          <cell r="A2294">
            <v>1901567</v>
          </cell>
          <cell r="B2294" t="str">
            <v>Dragagem de areia média com draga hopper - capacidade da cisterna de 20.000 m³ - DMT de 1.800 a 2.100 m</v>
          </cell>
          <cell r="C2294" t="str">
            <v>m³</v>
          </cell>
          <cell r="D2294">
            <v>12.81</v>
          </cell>
        </row>
        <row r="2295">
          <cell r="A2295">
            <v>1901568</v>
          </cell>
          <cell r="B2295" t="str">
            <v>Dragagem de areia média com draga hopper - capacidade da cisterna de 20.000 m³ - DMT de 2.100 a 2.400 m</v>
          </cell>
          <cell r="C2295" t="str">
            <v>m³</v>
          </cell>
          <cell r="D2295">
            <v>12.86</v>
          </cell>
        </row>
        <row r="2296">
          <cell r="A2296">
            <v>1901569</v>
          </cell>
          <cell r="B2296" t="str">
            <v>Dragagem de areia média com draga hopper - capacidade da cisterna de 20.000 m³ - DMT de 2.400 a 2.700 m</v>
          </cell>
          <cell r="C2296" t="str">
            <v>m³</v>
          </cell>
          <cell r="D2296">
            <v>12.93</v>
          </cell>
        </row>
        <row r="2297">
          <cell r="A2297">
            <v>1901570</v>
          </cell>
          <cell r="B2297" t="str">
            <v>Dragagem de areia média com draga hopper - capacidade da cisterna de 20.000 m³ - DMT de 2.700 a 3.000 m</v>
          </cell>
          <cell r="C2297" t="str">
            <v>m³</v>
          </cell>
          <cell r="D2297">
            <v>12.99</v>
          </cell>
        </row>
        <row r="2298">
          <cell r="A2298">
            <v>1901565</v>
          </cell>
          <cell r="B2298" t="str">
            <v>Dragagem de areia média com draga hopper - capacidade da cisterna de 20.000 m³ - DMT de 3.000 m</v>
          </cell>
          <cell r="C2298" t="str">
            <v>m³</v>
          </cell>
          <cell r="D2298">
            <v>13.03</v>
          </cell>
        </row>
        <row r="2299">
          <cell r="A2299">
            <v>1917121</v>
          </cell>
          <cell r="B2299" t="str">
            <v>Dragagem de areia média com draga hopper - capacidade da cisterna de 3.000 m³ - DMT de 1.500 a 1.800 m</v>
          </cell>
          <cell r="C2299" t="str">
            <v>m³</v>
          </cell>
          <cell r="D2299">
            <v>7.78</v>
          </cell>
        </row>
        <row r="2300">
          <cell r="A2300">
            <v>1917122</v>
          </cell>
          <cell r="B2300" t="str">
            <v>Dragagem de areia média com draga hopper - capacidade da cisterna de 3.000 m³ - DMT de 1.800 a 2.100 m</v>
          </cell>
          <cell r="C2300" t="str">
            <v>m³</v>
          </cell>
          <cell r="D2300">
            <v>7.89</v>
          </cell>
        </row>
        <row r="2301">
          <cell r="A2301">
            <v>1917123</v>
          </cell>
          <cell r="B2301" t="str">
            <v>Dragagem de areia média com draga hopper - capacidade da cisterna de 3.000 m³ - DMT de 2.100 a 2.400 m</v>
          </cell>
          <cell r="C2301" t="str">
            <v>m³</v>
          </cell>
          <cell r="D2301">
            <v>8</v>
          </cell>
        </row>
        <row r="2302">
          <cell r="A2302">
            <v>1917124</v>
          </cell>
          <cell r="B2302" t="str">
            <v>Dragagem de areia média com draga hopper - capacidade da cisterna de 3.000 m³ - DMT de 2.400 a 2.700 m</v>
          </cell>
          <cell r="C2302" t="str">
            <v>m³</v>
          </cell>
          <cell r="D2302">
            <v>8.11</v>
          </cell>
        </row>
        <row r="2303">
          <cell r="A2303">
            <v>1917125</v>
          </cell>
          <cell r="B2303" t="str">
            <v>Dragagem de areia média com draga hopper - capacidade da cisterna de 3.000 m³ - DMT de 2.700 a 3.000 m</v>
          </cell>
          <cell r="C2303" t="str">
            <v>m³</v>
          </cell>
          <cell r="D2303">
            <v>8.23</v>
          </cell>
        </row>
        <row r="2304">
          <cell r="A2304">
            <v>1917126</v>
          </cell>
          <cell r="B2304" t="str">
            <v>Dragagem de areia média com draga hopper - capacidade da cisterna de 3.000 m³ - DMT de 3.000 m</v>
          </cell>
          <cell r="C2304" t="str">
            <v>m³</v>
          </cell>
          <cell r="D2304">
            <v>8.3000000000000007</v>
          </cell>
        </row>
        <row r="2305">
          <cell r="A2305">
            <v>1917157</v>
          </cell>
          <cell r="B2305" t="str">
            <v>Dragagem de areia média com draga hopper - capacidade da cisterna de 4.000 m³ - DMT de 1.500 a 1.800 m</v>
          </cell>
          <cell r="C2305" t="str">
            <v>m³</v>
          </cell>
          <cell r="D2305">
            <v>7.41</v>
          </cell>
        </row>
        <row r="2306">
          <cell r="A2306">
            <v>1917158</v>
          </cell>
          <cell r="B2306" t="str">
            <v>Dragagem de areia média com draga hopper - capacidade da cisterna de 4.000 m³ - DMT de 1.800 a 2.100 m</v>
          </cell>
          <cell r="C2306" t="str">
            <v>m³</v>
          </cell>
          <cell r="D2306">
            <v>7.5</v>
          </cell>
        </row>
        <row r="2307">
          <cell r="A2307">
            <v>1917159</v>
          </cell>
          <cell r="B2307" t="str">
            <v>Dragagem de areia média com draga hopper - capacidade da cisterna de 4.000 m³ - DMT de 2.100 a 2.400 m</v>
          </cell>
          <cell r="C2307" t="str">
            <v>m³</v>
          </cell>
          <cell r="D2307">
            <v>7.6</v>
          </cell>
        </row>
        <row r="2308">
          <cell r="A2308">
            <v>1917160</v>
          </cell>
          <cell r="B2308" t="str">
            <v>Dragagem de areia média com draga hopper - capacidade da cisterna de 4.000 m³ - DMT de 2.400 a 2.700 m</v>
          </cell>
          <cell r="C2308" t="str">
            <v>m³</v>
          </cell>
          <cell r="D2308">
            <v>7.7</v>
          </cell>
        </row>
        <row r="2309">
          <cell r="A2309">
            <v>1917161</v>
          </cell>
          <cell r="B2309" t="str">
            <v>Dragagem de areia média com draga hopper - capacidade da cisterna de 4.000 m³ - DMT de 2.700 a 3.000 m</v>
          </cell>
          <cell r="C2309" t="str">
            <v>m³</v>
          </cell>
          <cell r="D2309">
            <v>7.81</v>
          </cell>
        </row>
        <row r="2310">
          <cell r="A2310">
            <v>1917162</v>
          </cell>
          <cell r="B2310" t="str">
            <v>Dragagem de areia média com draga hopper - capacidade da cisterna de 4.000 m³ - DMT de 3.000 m</v>
          </cell>
          <cell r="C2310" t="str">
            <v>m³</v>
          </cell>
          <cell r="D2310">
            <v>7.86</v>
          </cell>
        </row>
        <row r="2311">
          <cell r="A2311">
            <v>1917193</v>
          </cell>
          <cell r="B2311" t="str">
            <v>Dragagem de areia média com draga hopper - capacidade da cisterna de 5.000 m³ - DMT de 1.500 a 1.800 m</v>
          </cell>
          <cell r="C2311" t="str">
            <v>m³</v>
          </cell>
          <cell r="D2311">
            <v>8.2200000000000006</v>
          </cell>
        </row>
        <row r="2312">
          <cell r="A2312">
            <v>1917194</v>
          </cell>
          <cell r="B2312" t="str">
            <v>Dragagem de areia média com draga hopper - capacidade da cisterna de 5.000 m³ - DMT de 1.800 a 2.100 m</v>
          </cell>
          <cell r="C2312" t="str">
            <v>m³</v>
          </cell>
          <cell r="D2312">
            <v>8.31</v>
          </cell>
        </row>
        <row r="2313">
          <cell r="A2313">
            <v>1917195</v>
          </cell>
          <cell r="B2313" t="str">
            <v>Dragagem de areia média com draga hopper - capacidade da cisterna de 5.000 m³ - DMT de 2.100 a 2.400 m</v>
          </cell>
          <cell r="C2313" t="str">
            <v>m³</v>
          </cell>
          <cell r="D2313">
            <v>8.39</v>
          </cell>
        </row>
        <row r="2314">
          <cell r="A2314">
            <v>1917196</v>
          </cell>
          <cell r="B2314" t="str">
            <v>Dragagem de areia média com draga hopper - capacidade da cisterna de 5.000 m³ - DMT de 2.400 a 2.700 m</v>
          </cell>
          <cell r="C2314" t="str">
            <v>m³</v>
          </cell>
          <cell r="D2314">
            <v>8.48</v>
          </cell>
        </row>
        <row r="2315">
          <cell r="A2315">
            <v>1917197</v>
          </cell>
          <cell r="B2315" t="str">
            <v>Dragagem de areia média com draga hopper - capacidade da cisterna de 5.000 m³ - DMT de 2.700 a 3.000 m</v>
          </cell>
          <cell r="C2315" t="str">
            <v>m³</v>
          </cell>
          <cell r="D2315">
            <v>8.58</v>
          </cell>
        </row>
        <row r="2316">
          <cell r="A2316">
            <v>1917198</v>
          </cell>
          <cell r="B2316" t="str">
            <v>Dragagem de areia média com draga hopper - capacidade da cisterna de 5.000 m³ - DMT de 3.000 m</v>
          </cell>
          <cell r="C2316" t="str">
            <v>m³</v>
          </cell>
          <cell r="D2316">
            <v>8.6300000000000008</v>
          </cell>
        </row>
        <row r="2317">
          <cell r="A2317">
            <v>1917013</v>
          </cell>
          <cell r="B2317" t="str">
            <v>Dragagem de areia média com draga hopper - capacidade da cisterna de 750 m³ - DMT de 1.500 a 1.800 m</v>
          </cell>
          <cell r="C2317" t="str">
            <v>m³</v>
          </cell>
          <cell r="D2317">
            <v>15.64</v>
          </cell>
        </row>
        <row r="2318">
          <cell r="A2318">
            <v>1917014</v>
          </cell>
          <cell r="B2318" t="str">
            <v>Dragagem de areia média com draga hopper - capacidade da cisterna de 750 m³ - DMT de 1.800 a 2.100 m</v>
          </cell>
          <cell r="C2318" t="str">
            <v>m³</v>
          </cell>
          <cell r="D2318">
            <v>15.95</v>
          </cell>
        </row>
        <row r="2319">
          <cell r="A2319">
            <v>1917015</v>
          </cell>
          <cell r="B2319" t="str">
            <v>Dragagem de areia média com draga hopper - capacidade da cisterna de 750 m³ - DMT de 2.100 a 2.400 m</v>
          </cell>
          <cell r="C2319" t="str">
            <v>m³</v>
          </cell>
          <cell r="D2319">
            <v>16.25</v>
          </cell>
        </row>
        <row r="2320">
          <cell r="A2320">
            <v>1917016</v>
          </cell>
          <cell r="B2320" t="str">
            <v>Dragagem de areia média com draga hopper - capacidade da cisterna de 750 m³ - DMT de 2.400 a 2.700 m</v>
          </cell>
          <cell r="C2320" t="str">
            <v>m³</v>
          </cell>
          <cell r="D2320">
            <v>16.57</v>
          </cell>
        </row>
        <row r="2321">
          <cell r="A2321">
            <v>1917017</v>
          </cell>
          <cell r="B2321" t="str">
            <v>Dragagem de areia média com draga hopper - capacidade da cisterna de 750 m³ - DMT de 2.700 a 3.000 m</v>
          </cell>
          <cell r="C2321" t="str">
            <v>m³</v>
          </cell>
          <cell r="D2321">
            <v>16.920000000000002</v>
          </cell>
        </row>
        <row r="2322">
          <cell r="A2322">
            <v>1917018</v>
          </cell>
          <cell r="B2322" t="str">
            <v>Dragagem de areia média com draga hopper - capacidade da cisterna de 750 m³ - DMT de 3.000 m</v>
          </cell>
          <cell r="C2322" t="str">
            <v>m³</v>
          </cell>
          <cell r="D2322">
            <v>17.100000000000001</v>
          </cell>
        </row>
        <row r="2323">
          <cell r="A2323">
            <v>1917623</v>
          </cell>
          <cell r="B2323" t="str">
            <v>Dragagem de cascalho com draga de sucção e recalque - bomba de 1.350 kW e cortador de 170 kW - distância de recalque de 1.100 a 1.300 m</v>
          </cell>
          <cell r="C2323" t="str">
            <v>m³</v>
          </cell>
          <cell r="D2323">
            <v>18.12</v>
          </cell>
        </row>
        <row r="2324">
          <cell r="A2324">
            <v>1917624</v>
          </cell>
          <cell r="B2324" t="str">
            <v>Dragagem de cascalho com draga de sucção e recalque - bomba de 1.350 kW e cortador de 170 kW - distância de recalque de 1.300 a 1.500 m</v>
          </cell>
          <cell r="C2324" t="str">
            <v>m³</v>
          </cell>
          <cell r="D2324">
            <v>22.81</v>
          </cell>
        </row>
        <row r="2325">
          <cell r="A2325">
            <v>1917625</v>
          </cell>
          <cell r="B2325" t="str">
            <v>Dragagem de cascalho com draga de sucção e recalque - bomba de 1.350 kW e cortador de 170 kW - distância de recalque de 1.500 a 1.700 m</v>
          </cell>
          <cell r="C2325" t="str">
            <v>m³</v>
          </cell>
          <cell r="D2325">
            <v>28.56</v>
          </cell>
        </row>
        <row r="2326">
          <cell r="A2326">
            <v>1917626</v>
          </cell>
          <cell r="B2326" t="str">
            <v>Dragagem de cascalho com draga de sucção e recalque - bomba de 1.350 kW e cortador de 170 kW - distância de recalque de 1.700 a 1.900 m</v>
          </cell>
          <cell r="C2326" t="str">
            <v>m³</v>
          </cell>
          <cell r="D2326">
            <v>34.89</v>
          </cell>
        </row>
        <row r="2327">
          <cell r="A2327">
            <v>1917627</v>
          </cell>
          <cell r="B2327" t="str">
            <v>Dragagem de cascalho com draga de sucção e recalque - bomba de 1.350 kW e cortador de 170 kW - distância de recalque de 1.900 a 2.100 m</v>
          </cell>
          <cell r="C2327" t="str">
            <v>m³</v>
          </cell>
          <cell r="D2327">
            <v>41.91</v>
          </cell>
        </row>
        <row r="2328">
          <cell r="A2328">
            <v>1917628</v>
          </cell>
          <cell r="B2328" t="str">
            <v>Dragagem de cascalho com draga de sucção e recalque - bomba de 1.350 kW e cortador de 170 kW - distância de recalque de 2.100 a 2.300 m</v>
          </cell>
          <cell r="C2328" t="str">
            <v>m³</v>
          </cell>
          <cell r="D2328">
            <v>49</v>
          </cell>
        </row>
        <row r="2329">
          <cell r="A2329">
            <v>1917620</v>
          </cell>
          <cell r="B2329" t="str">
            <v>Dragagem de cascalho com draga de sucção e recalque - bomba de 1.350 kW e cortador de 170 kW - distância de recalque de 500 a 700 m</v>
          </cell>
          <cell r="C2329" t="str">
            <v>m³</v>
          </cell>
          <cell r="D2329">
            <v>8.5</v>
          </cell>
        </row>
        <row r="2330">
          <cell r="A2330">
            <v>1917621</v>
          </cell>
          <cell r="B2330" t="str">
            <v>Dragagem de cascalho com draga de sucção e recalque - bomba de 1.350 kW e cortador de 170 kW - distância de recalque de 700 a 900 m</v>
          </cell>
          <cell r="C2330" t="str">
            <v>m³</v>
          </cell>
          <cell r="D2330">
            <v>9.93</v>
          </cell>
        </row>
        <row r="2331">
          <cell r="A2331">
            <v>1917622</v>
          </cell>
          <cell r="B2331" t="str">
            <v>Dragagem de cascalho com draga de sucção e recalque - bomba de 1.350 kW e cortador de 170 kW - distância de recalque de 900 a 1.100 m</v>
          </cell>
          <cell r="C2331" t="str">
            <v>m³</v>
          </cell>
          <cell r="D2331">
            <v>12.39</v>
          </cell>
        </row>
        <row r="2332">
          <cell r="A2332">
            <v>1917741</v>
          </cell>
          <cell r="B2332" t="str">
            <v>Dragagem de cascalho com draga de sucção e recalque - bomba de 1.350 kW e cortador de 170 kW - distância de recalque de até 500 m</v>
          </cell>
          <cell r="C2332" t="str">
            <v>m³</v>
          </cell>
          <cell r="D2332">
            <v>7.88</v>
          </cell>
        </row>
        <row r="2333">
          <cell r="A2333">
            <v>1917269</v>
          </cell>
          <cell r="B2333" t="str">
            <v>Dragagem de cascalho com draga de sucção e recalque - bomba de 294 kW e cortador de 30 kW - distância de recalque de 1.100 a 1.300 m</v>
          </cell>
          <cell r="C2333" t="str">
            <v>m³</v>
          </cell>
          <cell r="D2333">
            <v>22.02</v>
          </cell>
        </row>
        <row r="2334">
          <cell r="A2334">
            <v>1917270</v>
          </cell>
          <cell r="B2334" t="str">
            <v>Dragagem de cascalho com draga de sucção e recalque - bomba de 294 kW e cortador de 30 kW - distância de recalque de 1.300 a 1.500 m</v>
          </cell>
          <cell r="C2334" t="str">
            <v>m³</v>
          </cell>
          <cell r="D2334">
            <v>29.69</v>
          </cell>
        </row>
        <row r="2335">
          <cell r="A2335">
            <v>1917266</v>
          </cell>
          <cell r="B2335" t="str">
            <v>Dragagem de cascalho com draga de sucção e recalque - bomba de 294 kW e cortador de 30 kW - distância de recalque de 500 a 700 m</v>
          </cell>
          <cell r="C2335" t="str">
            <v>m³</v>
          </cell>
          <cell r="D2335">
            <v>7.21</v>
          </cell>
        </row>
        <row r="2336">
          <cell r="A2336">
            <v>1917267</v>
          </cell>
          <cell r="B2336" t="str">
            <v>Dragagem de cascalho com draga de sucção e recalque - bomba de 294 kW e cortador de 30 kW - distância de recalque de 700 a 900 m</v>
          </cell>
          <cell r="C2336" t="str">
            <v>m³</v>
          </cell>
          <cell r="D2336">
            <v>10.47</v>
          </cell>
        </row>
        <row r="2337">
          <cell r="A2337">
            <v>1917268</v>
          </cell>
          <cell r="B2337" t="str">
            <v>Dragagem de cascalho com draga de sucção e recalque - bomba de 294 kW e cortador de 30 kW - distância de recalque de 900 a 1.100 m</v>
          </cell>
          <cell r="C2337" t="str">
            <v>m³</v>
          </cell>
          <cell r="D2337">
            <v>15.97</v>
          </cell>
        </row>
        <row r="2338">
          <cell r="A2338">
            <v>1917728</v>
          </cell>
          <cell r="B2338" t="str">
            <v>Dragagem de cascalho com draga de sucção e recalque - bomba de 294 kW e cortador de 30 kW - distância de recalque de até 500 m</v>
          </cell>
          <cell r="C2338" t="str">
            <v>m³</v>
          </cell>
          <cell r="D2338">
            <v>6.66</v>
          </cell>
        </row>
        <row r="2339">
          <cell r="A2339">
            <v>1917358</v>
          </cell>
          <cell r="B2339" t="str">
            <v>Dragagem de cascalho com draga de sucção e recalque - bomba de 483 kW e cortador de 55 kW - distância de recalque até 500 m</v>
          </cell>
          <cell r="C2339" t="str">
            <v>m³</v>
          </cell>
          <cell r="D2339">
            <v>6.74</v>
          </cell>
        </row>
        <row r="2340">
          <cell r="A2340">
            <v>1917362</v>
          </cell>
          <cell r="B2340" t="str">
            <v>Dragagem de cascalho com draga de sucção e recalque - bomba de 483 kW e cortador de 55 kW - distância de recalque de 1.100 a 1.300 m</v>
          </cell>
          <cell r="C2340" t="str">
            <v>m³</v>
          </cell>
          <cell r="D2340">
            <v>32.35</v>
          </cell>
        </row>
        <row r="2341">
          <cell r="A2341">
            <v>1917363</v>
          </cell>
          <cell r="B2341" t="str">
            <v>Dragagem de cascalho com draga de sucção e recalque - bomba de 483 kW e cortador de 55 kW - distância de recalque de 1.300 a 1.500 m</v>
          </cell>
          <cell r="C2341" t="str">
            <v>m³</v>
          </cell>
          <cell r="D2341">
            <v>39.450000000000003</v>
          </cell>
        </row>
        <row r="2342">
          <cell r="A2342">
            <v>1917359</v>
          </cell>
          <cell r="B2342" t="str">
            <v>Dragagem de cascalho com draga de sucção e recalque - bomba de 483 kW e cortador de 55 kW - distância de recalque de 500 a 700 m</v>
          </cell>
          <cell r="C2342" t="str">
            <v>m³</v>
          </cell>
          <cell r="D2342">
            <v>9.51</v>
          </cell>
        </row>
        <row r="2343">
          <cell r="A2343">
            <v>1917360</v>
          </cell>
          <cell r="B2343" t="str">
            <v>Dragagem de cascalho com draga de sucção e recalque - bomba de 483 kW e cortador de 55 kW - distância de recalque de 700 a 900 m</v>
          </cell>
          <cell r="C2343" t="str">
            <v>m³</v>
          </cell>
          <cell r="D2343">
            <v>15.53</v>
          </cell>
        </row>
        <row r="2344">
          <cell r="A2344">
            <v>1917361</v>
          </cell>
          <cell r="B2344" t="str">
            <v>Dragagem de cascalho com draga de sucção e recalque - bomba de 483 kW e cortador de 55 kW - distância de recalque de 900 a 1.100 m</v>
          </cell>
          <cell r="C2344" t="str">
            <v>m³</v>
          </cell>
          <cell r="D2344">
            <v>23.21</v>
          </cell>
        </row>
        <row r="2345">
          <cell r="A2345">
            <v>1917476</v>
          </cell>
          <cell r="B2345" t="str">
            <v>Dragagem de cascalho com draga de sucção e recalque - bomba de 746 kW e cortador de 110 kW - distância de recalque de 1.100 a 1.300 m</v>
          </cell>
          <cell r="C2345" t="str">
            <v>m³</v>
          </cell>
          <cell r="D2345">
            <v>24.1</v>
          </cell>
        </row>
        <row r="2346">
          <cell r="A2346">
            <v>1917477</v>
          </cell>
          <cell r="B2346" t="str">
            <v>Dragagem de cascalho com draga de sucção e recalque - bomba de 746 kW e cortador de 110 kW - distância de recalque de 1.300 a 1.500 m</v>
          </cell>
          <cell r="C2346" t="str">
            <v>m³</v>
          </cell>
          <cell r="D2346">
            <v>31.01</v>
          </cell>
        </row>
        <row r="2347">
          <cell r="A2347">
            <v>1917478</v>
          </cell>
          <cell r="B2347" t="str">
            <v>Dragagem de cascalho com draga de sucção e recalque - bomba de 746 kW e cortador de 110 kW - distância de recalque de 1.500 a 1.700 m</v>
          </cell>
          <cell r="C2347" t="str">
            <v>m³</v>
          </cell>
          <cell r="D2347">
            <v>39.82</v>
          </cell>
        </row>
        <row r="2348">
          <cell r="A2348">
            <v>1917479</v>
          </cell>
          <cell r="B2348" t="str">
            <v>Dragagem de cascalho com draga de sucção e recalque - bomba de 746 kW e cortador de 110 kW - distância de recalque de 1.700 a 1.900 m</v>
          </cell>
          <cell r="C2348" t="str">
            <v>m³</v>
          </cell>
          <cell r="D2348">
            <v>43.35</v>
          </cell>
        </row>
        <row r="2349">
          <cell r="A2349">
            <v>1917473</v>
          </cell>
          <cell r="B2349" t="str">
            <v>Dragagem de cascalho com draga de sucção e recalque - bomba de 746 kW e cortador de 110 kW - distância de recalque de 500 a 700 m</v>
          </cell>
          <cell r="C2349" t="str">
            <v>m³</v>
          </cell>
          <cell r="D2349">
            <v>11.03</v>
          </cell>
        </row>
        <row r="2350">
          <cell r="A2350">
            <v>1917474</v>
          </cell>
          <cell r="B2350" t="str">
            <v>Dragagem de cascalho com draga de sucção e recalque - bomba de 746 kW e cortador de 110 kW - distância de recalque de 700 a 900 m</v>
          </cell>
          <cell r="C2350" t="str">
            <v>m³</v>
          </cell>
          <cell r="D2350">
            <v>14.19</v>
          </cell>
        </row>
        <row r="2351">
          <cell r="A2351">
            <v>1917475</v>
          </cell>
          <cell r="B2351" t="str">
            <v>Dragagem de cascalho com draga de sucção e recalque - bomba de 746 kW e cortador de 110 kW - distância de recalque de 900 a 1.100 m</v>
          </cell>
          <cell r="C2351" t="str">
            <v>m³</v>
          </cell>
          <cell r="D2351">
            <v>18.2</v>
          </cell>
        </row>
        <row r="2352">
          <cell r="A2352">
            <v>1917736</v>
          </cell>
          <cell r="B2352" t="str">
            <v>Dragagem de cascalho com draga de sucção e recalque - bomba de 746 kW e cortador de 110 kW - distância de recalque de até 500 m</v>
          </cell>
          <cell r="C2352" t="str">
            <v>m³</v>
          </cell>
          <cell r="D2352">
            <v>8.01</v>
          </cell>
        </row>
        <row r="2353">
          <cell r="A2353">
            <v>1917067</v>
          </cell>
          <cell r="B2353" t="str">
            <v>Dragagem de cascalho com draga hopper - capacidade da cisterna de 1.000 m³ - DMT de 1.500 a 1.800 m</v>
          </cell>
          <cell r="C2353" t="str">
            <v>m³</v>
          </cell>
          <cell r="D2353">
            <v>10.76</v>
          </cell>
        </row>
        <row r="2354">
          <cell r="A2354">
            <v>1917068</v>
          </cell>
          <cell r="B2354" t="str">
            <v>Dragagem de cascalho com draga hopper - capacidade da cisterna de 1.000 m³ - DMT de 1.800 a 2.100 m</v>
          </cell>
          <cell r="C2354" t="str">
            <v>m³</v>
          </cell>
          <cell r="D2354">
            <v>10.98</v>
          </cell>
        </row>
        <row r="2355">
          <cell r="A2355">
            <v>1917069</v>
          </cell>
          <cell r="B2355" t="str">
            <v>Dragagem de cascalho com draga hopper - capacidade da cisterna de 1.000 m³ - DMT de 2.100 a 2.400 m</v>
          </cell>
          <cell r="C2355" t="str">
            <v>m³</v>
          </cell>
          <cell r="D2355">
            <v>11.2</v>
          </cell>
        </row>
        <row r="2356">
          <cell r="A2356">
            <v>1917070</v>
          </cell>
          <cell r="B2356" t="str">
            <v>Dragagem de cascalho com draga hopper - capacidade da cisterna de 1.000 m³ - DMT de 2.400 a 2.700 m</v>
          </cell>
          <cell r="C2356" t="str">
            <v>m³</v>
          </cell>
          <cell r="D2356">
            <v>11.43</v>
          </cell>
        </row>
        <row r="2357">
          <cell r="A2357">
            <v>1917071</v>
          </cell>
          <cell r="B2357" t="str">
            <v>Dragagem de cascalho com draga hopper - capacidade da cisterna de 1.000 m³ - DMT de 2.700 a 3.000 m</v>
          </cell>
          <cell r="C2357" t="str">
            <v>m³</v>
          </cell>
          <cell r="D2357">
            <v>11.67</v>
          </cell>
        </row>
        <row r="2358">
          <cell r="A2358">
            <v>1917072</v>
          </cell>
          <cell r="B2358" t="str">
            <v>Dragagem de cascalho com draga hopper - capacidade da cisterna de 1.000 m³ - DMT de 3.000 m</v>
          </cell>
          <cell r="C2358" t="str">
            <v>m³</v>
          </cell>
          <cell r="D2358">
            <v>11.8</v>
          </cell>
        </row>
        <row r="2359">
          <cell r="A2359">
            <v>1901572</v>
          </cell>
          <cell r="B2359" t="str">
            <v>Dragagem de cascalho com draga hopper - capacidade da cisterna de 10.000 m³ - DMT de 1.500 a 1.800 m</v>
          </cell>
          <cell r="C2359" t="str">
            <v>m³</v>
          </cell>
          <cell r="D2359">
            <v>7.05</v>
          </cell>
        </row>
        <row r="2360">
          <cell r="A2360">
            <v>1901573</v>
          </cell>
          <cell r="B2360" t="str">
            <v>Dragagem de cascalho com draga hopper - capacidade da cisterna de 10.000 m³ - DMT de 1.800 a 2.100 m</v>
          </cell>
          <cell r="C2360" t="str">
            <v>m³</v>
          </cell>
          <cell r="D2360">
            <v>7.11</v>
          </cell>
        </row>
        <row r="2361">
          <cell r="A2361">
            <v>1901574</v>
          </cell>
          <cell r="B2361" t="str">
            <v>Dragagem de cascalho com draga hopper - capacidade da cisterna de 10.000 m³ - DMT de 2.100 a 2.400 m</v>
          </cell>
          <cell r="C2361" t="str">
            <v>m³</v>
          </cell>
          <cell r="D2361">
            <v>7.18</v>
          </cell>
        </row>
        <row r="2362">
          <cell r="A2362">
            <v>1901575</v>
          </cell>
          <cell r="B2362" t="str">
            <v>Dragagem de cascalho com draga hopper - capacidade da cisterna de 10.000 m³ - DMT de 2.400 a 2.700 m</v>
          </cell>
          <cell r="C2362" t="str">
            <v>m³</v>
          </cell>
          <cell r="D2362">
            <v>7.24</v>
          </cell>
        </row>
        <row r="2363">
          <cell r="A2363">
            <v>1901576</v>
          </cell>
          <cell r="B2363" t="str">
            <v>Dragagem de cascalho com draga hopper - capacidade da cisterna de 10.000 m³ - DMT de 2.700 a 3.000 m</v>
          </cell>
          <cell r="C2363" t="str">
            <v>m³</v>
          </cell>
          <cell r="D2363">
            <v>7.32</v>
          </cell>
        </row>
        <row r="2364">
          <cell r="A2364">
            <v>1901571</v>
          </cell>
          <cell r="B2364" t="str">
            <v>Dragagem de cascalho com draga hopper - capacidade da cisterna de 10.000 m³ - DMT de 3.000 m</v>
          </cell>
          <cell r="C2364" t="str">
            <v>m³</v>
          </cell>
          <cell r="D2364">
            <v>7.36</v>
          </cell>
        </row>
        <row r="2365">
          <cell r="A2365">
            <v>1901578</v>
          </cell>
          <cell r="B2365" t="str">
            <v>Dragagem de cascalho com draga hopper - capacidade da cisterna de 15.000 m³ - DMT de 1.500 a 1.800 m</v>
          </cell>
          <cell r="C2365" t="str">
            <v>m³</v>
          </cell>
          <cell r="D2365">
            <v>9.25</v>
          </cell>
        </row>
        <row r="2366">
          <cell r="A2366">
            <v>1901579</v>
          </cell>
          <cell r="B2366" t="str">
            <v>Dragagem de cascalho com draga hopper - capacidade da cisterna de 15.000 m³ - DMT de 1.800 a 2.100 m</v>
          </cell>
          <cell r="C2366" t="str">
            <v>m³</v>
          </cell>
          <cell r="D2366">
            <v>9.31</v>
          </cell>
        </row>
        <row r="2367">
          <cell r="A2367">
            <v>1901580</v>
          </cell>
          <cell r="B2367" t="str">
            <v>Dragagem de cascalho com draga hopper - capacidade da cisterna de 15.000 m³ - DMT de 2.100 a 2.400 m</v>
          </cell>
          <cell r="C2367" t="str">
            <v>m³</v>
          </cell>
          <cell r="D2367">
            <v>9.3699999999999992</v>
          </cell>
        </row>
        <row r="2368">
          <cell r="A2368">
            <v>1901581</v>
          </cell>
          <cell r="B2368" t="str">
            <v>Dragagem de cascalho com draga hopper - capacidade da cisterna de 15.000 m³ - DMT de 2.400 a 2.700 m</v>
          </cell>
          <cell r="C2368" t="str">
            <v>m³</v>
          </cell>
          <cell r="D2368">
            <v>9.43</v>
          </cell>
        </row>
        <row r="2369">
          <cell r="A2369">
            <v>1901582</v>
          </cell>
          <cell r="B2369" t="str">
            <v>Dragagem de cascalho com draga hopper - capacidade da cisterna de 15.000 m³ - DMT de 2.700 a 3.000 m</v>
          </cell>
          <cell r="C2369" t="str">
            <v>m³</v>
          </cell>
          <cell r="D2369">
            <v>9.5</v>
          </cell>
        </row>
        <row r="2370">
          <cell r="A2370">
            <v>1901577</v>
          </cell>
          <cell r="B2370" t="str">
            <v>Dragagem de cascalho com draga hopper - capacidade da cisterna de 15.000 m³ - DMT de 3.000 m</v>
          </cell>
          <cell r="C2370" t="str">
            <v>m³</v>
          </cell>
          <cell r="D2370">
            <v>9.5399999999999991</v>
          </cell>
        </row>
        <row r="2371">
          <cell r="A2371">
            <v>1917103</v>
          </cell>
          <cell r="B2371" t="str">
            <v>Dragagem de cascalho com draga hopper - capacidade da cisterna de 2.000 m³ - DMT de 1.500 a 1.800 m</v>
          </cell>
          <cell r="C2371" t="str">
            <v>m³</v>
          </cell>
          <cell r="D2371">
            <v>7.57</v>
          </cell>
        </row>
        <row r="2372">
          <cell r="A2372">
            <v>1917104</v>
          </cell>
          <cell r="B2372" t="str">
            <v>Dragagem de cascalho com draga hopper - capacidade da cisterna de 2.000 m³ - DMT de 1.800 a 2.100 m</v>
          </cell>
          <cell r="C2372" t="str">
            <v>m³</v>
          </cell>
          <cell r="D2372">
            <v>7.71</v>
          </cell>
        </row>
        <row r="2373">
          <cell r="A2373">
            <v>1917105</v>
          </cell>
          <cell r="B2373" t="str">
            <v>Dragagem de cascalho com draga hopper - capacidade da cisterna de 2.000 m³ - DMT de 2.100 a 2.400 m</v>
          </cell>
          <cell r="C2373" t="str">
            <v>m³</v>
          </cell>
          <cell r="D2373">
            <v>7.85</v>
          </cell>
        </row>
        <row r="2374">
          <cell r="A2374">
            <v>1917106</v>
          </cell>
          <cell r="B2374" t="str">
            <v>Dragagem de cascalho com draga hopper - capacidade da cisterna de 2.000 m³ - DMT de 2.400 a 2.700 m</v>
          </cell>
          <cell r="C2374" t="str">
            <v>m³</v>
          </cell>
          <cell r="D2374">
            <v>7.99</v>
          </cell>
        </row>
        <row r="2375">
          <cell r="A2375">
            <v>1917107</v>
          </cell>
          <cell r="B2375" t="str">
            <v>Dragagem de cascalho com draga hopper - capacidade da cisterna de 2.000 m³ - DMT de 2.700 a 3.000 m</v>
          </cell>
          <cell r="C2375" t="str">
            <v>m³</v>
          </cell>
          <cell r="D2375">
            <v>8.14</v>
          </cell>
        </row>
        <row r="2376">
          <cell r="A2376">
            <v>1917108</v>
          </cell>
          <cell r="B2376" t="str">
            <v>Dragagem de cascalho com draga hopper - capacidade da cisterna de 2.000 m³ - DMT de 3.000 m</v>
          </cell>
          <cell r="C2376" t="str">
            <v>m³</v>
          </cell>
          <cell r="D2376">
            <v>8.2200000000000006</v>
          </cell>
        </row>
        <row r="2377">
          <cell r="A2377">
            <v>1901583</v>
          </cell>
          <cell r="B2377" t="str">
            <v>Dragagem de cascalho com draga hopper - capacidade da cisterna de 20.000 m³ - DMT de 1.500 a 1.800 m</v>
          </cell>
          <cell r="C2377" t="str">
            <v>m³</v>
          </cell>
          <cell r="D2377">
            <v>11.51</v>
          </cell>
        </row>
        <row r="2378">
          <cell r="A2378">
            <v>1901584</v>
          </cell>
          <cell r="B2378" t="str">
            <v>Dragagem de cascalho com draga hopper - capacidade da cisterna de 20.000 m³ - DMT de 1.800 a 2.100 m</v>
          </cell>
          <cell r="C2378" t="str">
            <v>m³</v>
          </cell>
          <cell r="D2378">
            <v>11.57</v>
          </cell>
        </row>
        <row r="2379">
          <cell r="A2379">
            <v>1901585</v>
          </cell>
          <cell r="B2379" t="str">
            <v>Dragagem de cascalho com draga hopper - capacidade da cisterna de 20.000 m³ - DMT de 2.100 a 2.400 m</v>
          </cell>
          <cell r="C2379" t="str">
            <v>m³</v>
          </cell>
          <cell r="D2379">
            <v>11.63</v>
          </cell>
        </row>
        <row r="2380">
          <cell r="A2380">
            <v>1901586</v>
          </cell>
          <cell r="B2380" t="str">
            <v>Dragagem de cascalho com draga hopper - capacidade da cisterna de 20.000 m³ - DMT de 2.400 a 2.700 m</v>
          </cell>
          <cell r="C2380" t="str">
            <v>m³</v>
          </cell>
          <cell r="D2380">
            <v>11.69</v>
          </cell>
        </row>
        <row r="2381">
          <cell r="A2381">
            <v>1901587</v>
          </cell>
          <cell r="B2381" t="str">
            <v>Dragagem de cascalho com draga hopper - capacidade da cisterna de 20.000 m³ - DMT de 2.700 a 3.000 m</v>
          </cell>
          <cell r="C2381" t="str">
            <v>m³</v>
          </cell>
          <cell r="D2381">
            <v>11.76</v>
          </cell>
        </row>
        <row r="2382">
          <cell r="A2382">
            <v>1901588</v>
          </cell>
          <cell r="B2382" t="str">
            <v>Dragagem de cascalho com draga hopper - capacidade da cisterna de 20.000 m³ - DMT de 3.000 m</v>
          </cell>
          <cell r="C2382" t="str">
            <v>m³</v>
          </cell>
          <cell r="D2382">
            <v>11.79</v>
          </cell>
        </row>
        <row r="2383">
          <cell r="A2383">
            <v>1917139</v>
          </cell>
          <cell r="B2383" t="str">
            <v>Dragagem de cascalho com draga hopper - capacidade da cisterna de 3.000 m³ - DMT de 1.500 a 1.800 m</v>
          </cell>
          <cell r="C2383" t="str">
            <v>m³</v>
          </cell>
          <cell r="D2383">
            <v>7.22</v>
          </cell>
        </row>
        <row r="2384">
          <cell r="A2384">
            <v>1917140</v>
          </cell>
          <cell r="B2384" t="str">
            <v>Dragagem de cascalho com draga hopper - capacidade da cisterna de 3.000 m³ - DMT de 1.800 a 2.100 m</v>
          </cell>
          <cell r="C2384" t="str">
            <v>m³</v>
          </cell>
          <cell r="D2384">
            <v>7.32</v>
          </cell>
        </row>
        <row r="2385">
          <cell r="A2385">
            <v>1917141</v>
          </cell>
          <cell r="B2385" t="str">
            <v>Dragagem de cascalho com draga hopper - capacidade da cisterna de 3.000 m³ - DMT de 2.100 a 2.400 m</v>
          </cell>
          <cell r="C2385" t="str">
            <v>m³</v>
          </cell>
          <cell r="D2385">
            <v>7.44</v>
          </cell>
        </row>
        <row r="2386">
          <cell r="A2386">
            <v>1917142</v>
          </cell>
          <cell r="B2386" t="str">
            <v>Dragagem de cascalho com draga hopper - capacidade da cisterna de 3.000 m³ - DMT de 2.400 a 2.700 m</v>
          </cell>
          <cell r="C2386" t="str">
            <v>m³</v>
          </cell>
          <cell r="D2386">
            <v>7.55</v>
          </cell>
        </row>
        <row r="2387">
          <cell r="A2387">
            <v>1917143</v>
          </cell>
          <cell r="B2387" t="str">
            <v>Dragagem de cascalho com draga hopper - capacidade da cisterna de 3.000 m³ - DMT de 2.700 a 3.000 m</v>
          </cell>
          <cell r="C2387" t="str">
            <v>m³</v>
          </cell>
          <cell r="D2387">
            <v>7.68</v>
          </cell>
        </row>
        <row r="2388">
          <cell r="A2388">
            <v>1917144</v>
          </cell>
          <cell r="B2388" t="str">
            <v>Dragagem de cascalho com draga hopper - capacidade da cisterna de 3.000 m³ - DMT de 3.000 m</v>
          </cell>
          <cell r="C2388" t="str">
            <v>m³</v>
          </cell>
          <cell r="D2388">
            <v>7.74</v>
          </cell>
        </row>
        <row r="2389">
          <cell r="A2389">
            <v>1917175</v>
          </cell>
          <cell r="B2389" t="str">
            <v>Dragagem de cascalho com draga hopper - capacidade da cisterna de 4.000 m³ - DMT de 1.500 a 1.800 m</v>
          </cell>
          <cell r="C2389" t="str">
            <v>m³</v>
          </cell>
          <cell r="D2389">
            <v>6.86</v>
          </cell>
        </row>
        <row r="2390">
          <cell r="A2390">
            <v>1917176</v>
          </cell>
          <cell r="B2390" t="str">
            <v>Dragagem de cascalho com draga hopper - capacidade da cisterna de 4.000 m³ - DMT de 1.800 a 2.100 m</v>
          </cell>
          <cell r="C2390" t="str">
            <v>m³</v>
          </cell>
          <cell r="D2390">
            <v>6.95</v>
          </cell>
        </row>
        <row r="2391">
          <cell r="A2391">
            <v>1917177</v>
          </cell>
          <cell r="B2391" t="str">
            <v>Dragagem de cascalho com draga hopper - capacidade da cisterna de 4.000 m³ - DMT de 2.100 a 2.400 m</v>
          </cell>
          <cell r="C2391" t="str">
            <v>m³</v>
          </cell>
          <cell r="D2391">
            <v>7.05</v>
          </cell>
        </row>
        <row r="2392">
          <cell r="A2392">
            <v>1917178</v>
          </cell>
          <cell r="B2392" t="str">
            <v>Dragagem de cascalho com draga hopper - capacidade da cisterna de 4.000 m³ - DMT de 2.400 a 2.700 m</v>
          </cell>
          <cell r="C2392" t="str">
            <v>m³</v>
          </cell>
          <cell r="D2392">
            <v>7.15</v>
          </cell>
        </row>
        <row r="2393">
          <cell r="A2393">
            <v>1917179</v>
          </cell>
          <cell r="B2393" t="str">
            <v>Dragagem de cascalho com draga hopper - capacidade da cisterna de 4.000 m³ - DMT de 2.700 a 3.000 m</v>
          </cell>
          <cell r="C2393" t="str">
            <v>m³</v>
          </cell>
          <cell r="D2393">
            <v>7.26</v>
          </cell>
        </row>
        <row r="2394">
          <cell r="A2394">
            <v>1917180</v>
          </cell>
          <cell r="B2394" t="str">
            <v>Dragagem de cascalho com draga hopper - capacidade da cisterna de 4.000 m³ - DMT de 3.000 m</v>
          </cell>
          <cell r="C2394" t="str">
            <v>m³</v>
          </cell>
          <cell r="D2394">
            <v>7.32</v>
          </cell>
        </row>
        <row r="2395">
          <cell r="A2395">
            <v>1917211</v>
          </cell>
          <cell r="B2395" t="str">
            <v>Dragagem de cascalho com draga hopper - capacidade da cisterna de 5.000 m³ - DMT de 1.500 a 1.800 m</v>
          </cell>
          <cell r="C2395" t="str">
            <v>m³</v>
          </cell>
          <cell r="D2395">
            <v>7.56</v>
          </cell>
        </row>
        <row r="2396">
          <cell r="A2396">
            <v>1917212</v>
          </cell>
          <cell r="B2396" t="str">
            <v>Dragagem de cascalho com draga hopper - capacidade da cisterna de 5.000 m³ - DMT de 1.800 a 2.100 m</v>
          </cell>
          <cell r="C2396" t="str">
            <v>m³</v>
          </cell>
          <cell r="D2396">
            <v>7.64</v>
          </cell>
        </row>
        <row r="2397">
          <cell r="A2397">
            <v>1917213</v>
          </cell>
          <cell r="B2397" t="str">
            <v>Dragagem de cascalho com draga hopper - capacidade da cisterna de 5.000 m³ - DMT de 2.100 a 2.400 m</v>
          </cell>
          <cell r="C2397" t="str">
            <v>m³</v>
          </cell>
          <cell r="D2397">
            <v>7.73</v>
          </cell>
        </row>
        <row r="2398">
          <cell r="A2398">
            <v>1917214</v>
          </cell>
          <cell r="B2398" t="str">
            <v>Dragagem de cascalho com draga hopper - capacidade da cisterna de 5.000 m³ - DMT de 2.400 a 2.700 m</v>
          </cell>
          <cell r="C2398" t="str">
            <v>m³</v>
          </cell>
          <cell r="D2398">
            <v>7.82</v>
          </cell>
        </row>
        <row r="2399">
          <cell r="A2399">
            <v>1917215</v>
          </cell>
          <cell r="B2399" t="str">
            <v>Dragagem de cascalho com draga hopper - capacidade da cisterna de 5.000 m³ - DMT de 2.700 a 3.000 m</v>
          </cell>
          <cell r="C2399" t="str">
            <v>m³</v>
          </cell>
          <cell r="D2399">
            <v>7.92</v>
          </cell>
        </row>
        <row r="2400">
          <cell r="A2400">
            <v>1917216</v>
          </cell>
          <cell r="B2400" t="str">
            <v>Dragagem de cascalho com draga hopper - capacidade da cisterna de 5.000 m³ - DMT de 3.000 m</v>
          </cell>
          <cell r="C2400" t="str">
            <v>m³</v>
          </cell>
          <cell r="D2400">
            <v>7.97</v>
          </cell>
        </row>
        <row r="2401">
          <cell r="A2401">
            <v>1917031</v>
          </cell>
          <cell r="B2401" t="str">
            <v>Dragagem de cascalho com draga hopper - capacidade da cisterna de 750 m³ - DMT de 1.500 a 1.800 m</v>
          </cell>
          <cell r="C2401" t="str">
            <v>m³</v>
          </cell>
          <cell r="D2401">
            <v>14.57</v>
          </cell>
        </row>
        <row r="2402">
          <cell r="A2402">
            <v>1917032</v>
          </cell>
          <cell r="B2402" t="str">
            <v>Dragagem de cascalho com draga hopper - capacidade da cisterna de 750 m³ - DMT de 1.800 a 2.100 m</v>
          </cell>
          <cell r="C2402" t="str">
            <v>m³</v>
          </cell>
          <cell r="D2402">
            <v>14.88</v>
          </cell>
        </row>
        <row r="2403">
          <cell r="A2403">
            <v>1917033</v>
          </cell>
          <cell r="B2403" t="str">
            <v>Dragagem de cascalho com draga hopper - capacidade da cisterna de 750 m³ - DMT de 2.100 a 2.400 m</v>
          </cell>
          <cell r="C2403" t="str">
            <v>m³</v>
          </cell>
          <cell r="D2403">
            <v>15.19</v>
          </cell>
        </row>
        <row r="2404">
          <cell r="A2404">
            <v>1917034</v>
          </cell>
          <cell r="B2404" t="str">
            <v>Dragagem de cascalho com draga hopper - capacidade da cisterna de 750 m³ - DMT de 2.400 a 2.700 m</v>
          </cell>
          <cell r="C2404" t="str">
            <v>m³</v>
          </cell>
          <cell r="D2404">
            <v>15.52</v>
          </cell>
        </row>
        <row r="2405">
          <cell r="A2405">
            <v>1917035</v>
          </cell>
          <cell r="B2405" t="str">
            <v>Dragagem de cascalho com draga hopper - capacidade da cisterna de 750 m³ - DMT de 2.700 a 3.000 m</v>
          </cell>
          <cell r="C2405" t="str">
            <v>m³</v>
          </cell>
          <cell r="D2405">
            <v>15.87</v>
          </cell>
        </row>
        <row r="2406">
          <cell r="A2406">
            <v>1917036</v>
          </cell>
          <cell r="B2406" t="str">
            <v>Dragagem de cascalho com draga hopper - capacidade da cisterna de 750 m³ - DMT de 3.000 m</v>
          </cell>
          <cell r="C2406" t="str">
            <v>m³</v>
          </cell>
          <cell r="D2406">
            <v>16.059999999999999</v>
          </cell>
        </row>
        <row r="2407">
          <cell r="A2407">
            <v>1917605</v>
          </cell>
          <cell r="B2407" t="str">
            <v>Dragagem de cascalho fino com draga de sucção e recalque - bomba de 1.350 kW e cortador de 170 kW - distância de recalque de 1.100 a 1.300 m</v>
          </cell>
          <cell r="C2407" t="str">
            <v>m³</v>
          </cell>
          <cell r="D2407">
            <v>8.07</v>
          </cell>
        </row>
        <row r="2408">
          <cell r="A2408">
            <v>1917606</v>
          </cell>
          <cell r="B2408" t="str">
            <v>Dragagem de cascalho fino com draga de sucção e recalque - bomba de 1.350 kW e cortador de 170 kW - distância de recalque de 1.300 a 1.500 m</v>
          </cell>
          <cell r="C2408" t="str">
            <v>m³</v>
          </cell>
          <cell r="D2408">
            <v>8.73</v>
          </cell>
        </row>
        <row r="2409">
          <cell r="A2409">
            <v>1917607</v>
          </cell>
          <cell r="B2409" t="str">
            <v>Dragagem de cascalho fino com draga de sucção e recalque - bomba de 1.350 kW e cortador de 170 kW - distância de recalque de 1.500 a 1.700 m</v>
          </cell>
          <cell r="C2409" t="str">
            <v>m³</v>
          </cell>
          <cell r="D2409">
            <v>9.3800000000000008</v>
          </cell>
        </row>
        <row r="2410">
          <cell r="A2410">
            <v>1917608</v>
          </cell>
          <cell r="B2410" t="str">
            <v>Dragagem de cascalho fino com draga de sucção e recalque - bomba de 1.350 kW e cortador de 170 kW - distância de recalque de 1.700 a 1.900 m</v>
          </cell>
          <cell r="C2410" t="str">
            <v>m³</v>
          </cell>
          <cell r="D2410">
            <v>10.46</v>
          </cell>
        </row>
        <row r="2411">
          <cell r="A2411">
            <v>1917609</v>
          </cell>
          <cell r="B2411" t="str">
            <v>Dragagem de cascalho fino com draga de sucção e recalque - bomba de 1.350 kW e cortador de 170 kW - distância de recalque de 1.900 a 2.100 m</v>
          </cell>
          <cell r="C2411" t="str">
            <v>m³</v>
          </cell>
          <cell r="D2411">
            <v>11.92</v>
          </cell>
        </row>
        <row r="2412">
          <cell r="A2412">
            <v>1917610</v>
          </cell>
          <cell r="B2412" t="str">
            <v>Dragagem de cascalho fino com draga de sucção e recalque - bomba de 1.350 kW e cortador de 170 kW - distância de recalque de 2.100 a 2.300 m</v>
          </cell>
          <cell r="C2412" t="str">
            <v>m³</v>
          </cell>
          <cell r="D2412">
            <v>14.09</v>
          </cell>
        </row>
        <row r="2413">
          <cell r="A2413">
            <v>1917611</v>
          </cell>
          <cell r="B2413" t="str">
            <v>Dragagem de cascalho fino com draga de sucção e recalque - bomba de 1.350 kW e cortador de 170 kW - distância de recalque de 2.300 a 2.500 m</v>
          </cell>
          <cell r="C2413" t="str">
            <v>m³</v>
          </cell>
          <cell r="D2413">
            <v>16.53</v>
          </cell>
        </row>
        <row r="2414">
          <cell r="A2414">
            <v>1917612</v>
          </cell>
          <cell r="B2414" t="str">
            <v>Dragagem de cascalho fino com draga de sucção e recalque - bomba de 1.350 kW e cortador de 170 kW - distância de recalque de 2.500 a 2.700 m</v>
          </cell>
          <cell r="C2414" t="str">
            <v>m³</v>
          </cell>
          <cell r="D2414">
            <v>19.39</v>
          </cell>
        </row>
        <row r="2415">
          <cell r="A2415">
            <v>1917613</v>
          </cell>
          <cell r="B2415" t="str">
            <v>Dragagem de cascalho fino com draga de sucção e recalque - bomba de 1.350 kW e cortador de 170 kW - distância de recalque de 2.700 a 2.900 m</v>
          </cell>
          <cell r="C2415" t="str">
            <v>m³</v>
          </cell>
          <cell r="D2415">
            <v>22.57</v>
          </cell>
        </row>
        <row r="2416">
          <cell r="A2416">
            <v>1917614</v>
          </cell>
          <cell r="B2416" t="str">
            <v>Dragagem de cascalho fino com draga de sucção e recalque - bomba de 1.350 kW e cortador de 170 kW - distância de recalque de 2.900 a 3.100 m</v>
          </cell>
          <cell r="C2416" t="str">
            <v>m³</v>
          </cell>
          <cell r="D2416">
            <v>26.06</v>
          </cell>
        </row>
        <row r="2417">
          <cell r="A2417">
            <v>1917615</v>
          </cell>
          <cell r="B2417" t="str">
            <v>Dragagem de cascalho fino com draga de sucção e recalque - bomba de 1.350 kW e cortador de 170 kW - distância de recalque de 3.100 a 3.300 m</v>
          </cell>
          <cell r="C2417" t="str">
            <v>m³</v>
          </cell>
          <cell r="D2417">
            <v>30.01</v>
          </cell>
        </row>
        <row r="2418">
          <cell r="A2418">
            <v>1917616</v>
          </cell>
          <cell r="B2418" t="str">
            <v>Dragagem de cascalho fino com draga de sucção e recalque - bomba de 1.350 kW e cortador de 170 kW - distância de recalque de 3.300 a 3.500 m</v>
          </cell>
          <cell r="C2418" t="str">
            <v>m³</v>
          </cell>
          <cell r="D2418">
            <v>34.75</v>
          </cell>
        </row>
        <row r="2419">
          <cell r="A2419">
            <v>1917617</v>
          </cell>
          <cell r="B2419" t="str">
            <v>Dragagem de cascalho fino com draga de sucção e recalque - bomba de 1.350 kW e cortador de 170 kW - distância de recalque de 3.500 a 3.700 m</v>
          </cell>
          <cell r="C2419" t="str">
            <v>m³</v>
          </cell>
          <cell r="D2419">
            <v>38.950000000000003</v>
          </cell>
        </row>
        <row r="2420">
          <cell r="A2420">
            <v>1917618</v>
          </cell>
          <cell r="B2420" t="str">
            <v>Dragagem de cascalho fino com draga de sucção e recalque - bomba de 1.350 kW e cortador de 170 kW - distância de recalque de 3.700 a 3.900 m</v>
          </cell>
          <cell r="C2420" t="str">
            <v>m³</v>
          </cell>
          <cell r="D2420">
            <v>44.39</v>
          </cell>
        </row>
        <row r="2421">
          <cell r="A2421">
            <v>1917619</v>
          </cell>
          <cell r="B2421" t="str">
            <v>Dragagem de cascalho fino com draga de sucção e recalque - bomba de 1.350 kW e cortador de 170 kW - distância de recalque de 3.900 a 4.100 m</v>
          </cell>
          <cell r="C2421" t="str">
            <v>m³</v>
          </cell>
          <cell r="D2421">
            <v>48.14</v>
          </cell>
        </row>
        <row r="2422">
          <cell r="A2422">
            <v>1917602</v>
          </cell>
          <cell r="B2422" t="str">
            <v>Dragagem de cascalho fino com draga de sucção e recalque - bomba de 1.350 kW e cortador de 170 kW - distância de recalque de 500 a 700 m</v>
          </cell>
          <cell r="C2422" t="str">
            <v>m³</v>
          </cell>
          <cell r="D2422">
            <v>5.86</v>
          </cell>
        </row>
        <row r="2423">
          <cell r="A2423">
            <v>1917603</v>
          </cell>
          <cell r="B2423" t="str">
            <v>Dragagem de cascalho fino com draga de sucção e recalque - bomba de 1.350 kW e cortador de 170 kW - distância de recalque de 700 a 900 m</v>
          </cell>
          <cell r="C2423" t="str">
            <v>m³</v>
          </cell>
          <cell r="D2423">
            <v>6.55</v>
          </cell>
        </row>
        <row r="2424">
          <cell r="A2424">
            <v>1917604</v>
          </cell>
          <cell r="B2424" t="str">
            <v>Dragagem de cascalho fino com draga de sucção e recalque - bomba de 1.350 kW e cortador de 170 kW - distância de recalque de 900 a 1.100 m</v>
          </cell>
          <cell r="C2424" t="str">
            <v>m³</v>
          </cell>
          <cell r="D2424">
            <v>7.15</v>
          </cell>
        </row>
        <row r="2425">
          <cell r="A2425">
            <v>1917740</v>
          </cell>
          <cell r="B2425" t="str">
            <v>Dragagem de cascalho fino com draga de sucção e recalque - bomba de 1.350 kW e cortador de 170 kW - distância de recalque de até 500 m</v>
          </cell>
          <cell r="C2425" t="str">
            <v>m³</v>
          </cell>
          <cell r="D2425">
            <v>5.64</v>
          </cell>
        </row>
        <row r="2426">
          <cell r="A2426">
            <v>1917263</v>
          </cell>
          <cell r="B2426" t="str">
            <v>Dragagem de cascalho fino com draga de sucção e recalque - bomba de 294 kW e cortador de 30 kW - distância de recalque de 1.100 a 1.300 m</v>
          </cell>
          <cell r="C2426" t="str">
            <v>m³</v>
          </cell>
          <cell r="D2426">
            <v>10.19</v>
          </cell>
        </row>
        <row r="2427">
          <cell r="A2427">
            <v>1917264</v>
          </cell>
          <cell r="B2427" t="str">
            <v>Dragagem de cascalho fino com draga de sucção e recalque - bomba de 294 kW e cortador de 30 kW - distância de recalque de 1.300 a 1.500 m</v>
          </cell>
          <cell r="C2427" t="str">
            <v>m³</v>
          </cell>
          <cell r="D2427">
            <v>12.64</v>
          </cell>
        </row>
        <row r="2428">
          <cell r="A2428">
            <v>1917265</v>
          </cell>
          <cell r="B2428" t="str">
            <v>Dragagem de cascalho fino com draga de sucção e recalque - bomba de 294 kW e cortador de 30 kW - distância de recalque de 1.500 a 1.700 m</v>
          </cell>
          <cell r="C2428" t="str">
            <v>m³</v>
          </cell>
          <cell r="D2428">
            <v>16.38</v>
          </cell>
        </row>
        <row r="2429">
          <cell r="A2429">
            <v>1917260</v>
          </cell>
          <cell r="B2429" t="str">
            <v>Dragagem de cascalho fino com draga de sucção e recalque - bomba de 294 kW e cortador de 30 kW - distância de recalque de 500 a 700 m</v>
          </cell>
          <cell r="C2429" t="str">
            <v>m³</v>
          </cell>
          <cell r="D2429">
            <v>6.18</v>
          </cell>
        </row>
        <row r="2430">
          <cell r="A2430">
            <v>1917261</v>
          </cell>
          <cell r="B2430" t="str">
            <v>Dragagem de cascalho fino com draga de sucção e recalque - bomba de 294 kW e cortador de 30 kW - distância de recalque de 700 a 900 m</v>
          </cell>
          <cell r="C2430" t="str">
            <v>m³</v>
          </cell>
          <cell r="D2430">
            <v>6.88</v>
          </cell>
        </row>
        <row r="2431">
          <cell r="A2431">
            <v>1917262</v>
          </cell>
          <cell r="B2431" t="str">
            <v>Dragagem de cascalho fino com draga de sucção e recalque - bomba de 294 kW e cortador de 30 kW - distância de recalque de 900 a 1.100 m</v>
          </cell>
          <cell r="C2431" t="str">
            <v>m³</v>
          </cell>
          <cell r="D2431">
            <v>8.15</v>
          </cell>
        </row>
        <row r="2432">
          <cell r="A2432">
            <v>1917727</v>
          </cell>
          <cell r="B2432" t="str">
            <v>Dragagem de cascalho fino com draga de sucção e recalque - bomba de 294 kW e cortador de 30 kW - distância de recalque de até 500 m</v>
          </cell>
          <cell r="C2432" t="str">
            <v>m³</v>
          </cell>
          <cell r="D2432">
            <v>5.97</v>
          </cell>
        </row>
        <row r="2433">
          <cell r="A2433">
            <v>1917351</v>
          </cell>
          <cell r="B2433" t="str">
            <v>Dragagem de cascalho fino com draga de sucção e recalque - bomba de 483 kW e cortador de 55 kW - distância de recalque de 1.100 a 1.300 m</v>
          </cell>
          <cell r="C2433" t="str">
            <v>m³</v>
          </cell>
          <cell r="D2433">
            <v>8.93</v>
          </cell>
        </row>
        <row r="2434">
          <cell r="A2434">
            <v>1917352</v>
          </cell>
          <cell r="B2434" t="str">
            <v>Dragagem de cascalho fino com draga de sucção e recalque - bomba de 483 kW e cortador de 55 kW - distância de recalque de 1.300 a 1.500 m</v>
          </cell>
          <cell r="C2434" t="str">
            <v>m³</v>
          </cell>
          <cell r="D2434">
            <v>11.79</v>
          </cell>
        </row>
        <row r="2435">
          <cell r="A2435">
            <v>1917353</v>
          </cell>
          <cell r="B2435" t="str">
            <v>Dragagem de cascalho fino com draga de sucção e recalque - bomba de 483 kW e cortador de 55 kW - distância de recalque de 1.500 a 1.700 m</v>
          </cell>
          <cell r="C2435" t="str">
            <v>m³</v>
          </cell>
          <cell r="D2435">
            <v>15.14</v>
          </cell>
        </row>
        <row r="2436">
          <cell r="A2436">
            <v>1917354</v>
          </cell>
          <cell r="B2436" t="str">
            <v>Dragagem de cascalho fino com draga de sucção e recalque - bomba de 483 kW e cortador de 55 kW - distância de recalque de 1.700 a 1.900 m</v>
          </cell>
          <cell r="C2436" t="str">
            <v>m³</v>
          </cell>
          <cell r="D2436">
            <v>19.649999999999999</v>
          </cell>
        </row>
        <row r="2437">
          <cell r="A2437">
            <v>1917355</v>
          </cell>
          <cell r="B2437" t="str">
            <v>Dragagem de cascalho fino com draga de sucção e recalque - bomba de 483 kW e cortador de 55 kW - distância de recalque de 1.900 a 2.100 m</v>
          </cell>
          <cell r="C2437" t="str">
            <v>m³</v>
          </cell>
          <cell r="D2437">
            <v>25.32</v>
          </cell>
        </row>
        <row r="2438">
          <cell r="A2438">
            <v>1917356</v>
          </cell>
          <cell r="B2438" t="str">
            <v>Dragagem de cascalho fino com draga de sucção e recalque - bomba de 483 kW e cortador de 55 kW - distância de recalque de 2.100 a 2.300 m</v>
          </cell>
          <cell r="C2438" t="str">
            <v>m³</v>
          </cell>
          <cell r="D2438">
            <v>31.04</v>
          </cell>
        </row>
        <row r="2439">
          <cell r="A2439">
            <v>1917357</v>
          </cell>
          <cell r="B2439" t="str">
            <v>Dragagem de cascalho fino com draga de sucção e recalque - bomba de 483 kW e cortador de 55 kW - distância de recalque de 2.300 a 2.500 m</v>
          </cell>
          <cell r="C2439" t="str">
            <v>m³</v>
          </cell>
          <cell r="D2439">
            <v>35.49</v>
          </cell>
        </row>
        <row r="2440">
          <cell r="A2440">
            <v>1917348</v>
          </cell>
          <cell r="B2440" t="str">
            <v>Dragagem de cascalho fino com draga de sucção e recalque - bomba de 483 kW e cortador de 55 kW - distância de recalque de 500 a 700 m</v>
          </cell>
          <cell r="C2440" t="str">
            <v>m³</v>
          </cell>
          <cell r="D2440">
            <v>5.38</v>
          </cell>
        </row>
        <row r="2441">
          <cell r="A2441">
            <v>1917349</v>
          </cell>
          <cell r="B2441" t="str">
            <v>Dragagem de cascalho fino com draga de sucção e recalque - bomba de 483 kW e cortador de 55 kW - distância de recalque de 700 a 900 m</v>
          </cell>
          <cell r="C2441" t="str">
            <v>m³</v>
          </cell>
          <cell r="D2441">
            <v>5.85</v>
          </cell>
        </row>
        <row r="2442">
          <cell r="A2442">
            <v>1917350</v>
          </cell>
          <cell r="B2442" t="str">
            <v>Dragagem de cascalho fino com draga de sucção e recalque - bomba de 483 kW e cortador de 55 kW - distância de recalque de 900 a 1.100 m</v>
          </cell>
          <cell r="C2442" t="str">
            <v>m³</v>
          </cell>
          <cell r="D2442">
            <v>6.67</v>
          </cell>
        </row>
        <row r="2443">
          <cell r="A2443">
            <v>1917731</v>
          </cell>
          <cell r="B2443" t="str">
            <v>Dragagem de cascalho fino com draga de sucção e recalque - bomba de 483 kW e cortador de 55 kW - distância de recalque de até 500 m</v>
          </cell>
          <cell r="C2443" t="str">
            <v>m³</v>
          </cell>
          <cell r="D2443">
            <v>5.27</v>
          </cell>
        </row>
        <row r="2444">
          <cell r="A2444">
            <v>1917463</v>
          </cell>
          <cell r="B2444" t="str">
            <v>Dragagem de cascalho fino com draga de sucção e recalque - bomba de 746 kW e cortador de 110 kW - distância de recalque de 1.100 a 1.300 m</v>
          </cell>
          <cell r="C2444" t="str">
            <v>m³</v>
          </cell>
          <cell r="D2444">
            <v>9.11</v>
          </cell>
        </row>
        <row r="2445">
          <cell r="A2445">
            <v>1917464</v>
          </cell>
          <cell r="B2445" t="str">
            <v>Dragagem de cascalho fino com draga de sucção e recalque - bomba de 746 kW e cortador de 110 kW - distância de recalque de 1.300 a 1.500 m</v>
          </cell>
          <cell r="C2445" t="str">
            <v>m³</v>
          </cell>
          <cell r="D2445">
            <v>10.54</v>
          </cell>
        </row>
        <row r="2446">
          <cell r="A2446">
            <v>1917465</v>
          </cell>
          <cell r="B2446" t="str">
            <v>Dragagem de cascalho fino com draga de sucção e recalque - bomba de 746 kW e cortador de 110 kW - distância de recalque de 1.500 a 1.700 m</v>
          </cell>
          <cell r="C2446" t="str">
            <v>m³</v>
          </cell>
          <cell r="D2446">
            <v>12.15</v>
          </cell>
        </row>
        <row r="2447">
          <cell r="A2447">
            <v>1917466</v>
          </cell>
          <cell r="B2447" t="str">
            <v>Dragagem de cascalho fino com draga de sucção e recalque - bomba de 746 kW e cortador de 110 kW - distância de recalque de 1.700 a 1.900 m</v>
          </cell>
          <cell r="C2447" t="str">
            <v>m³</v>
          </cell>
          <cell r="D2447">
            <v>14.46</v>
          </cell>
        </row>
        <row r="2448">
          <cell r="A2448">
            <v>1917467</v>
          </cell>
          <cell r="B2448" t="str">
            <v>Dragagem de cascalho fino com draga de sucção e recalque - bomba de 746 kW e cortador de 110 kW - distância de recalque de 1.900 a 2.100 m</v>
          </cell>
          <cell r="C2448" t="str">
            <v>m³</v>
          </cell>
          <cell r="D2448">
            <v>17.87</v>
          </cell>
        </row>
        <row r="2449">
          <cell r="A2449">
            <v>1917468</v>
          </cell>
          <cell r="B2449" t="str">
            <v>Dragagem de cascalho fino com draga de sucção e recalque - bomba de 746 kW e cortador de 110 kW - distância de recalque de 2.100 a 2.300 m</v>
          </cell>
          <cell r="C2449" t="str">
            <v>m³</v>
          </cell>
          <cell r="D2449">
            <v>21.76</v>
          </cell>
        </row>
        <row r="2450">
          <cell r="A2450">
            <v>1917469</v>
          </cell>
          <cell r="B2450" t="str">
            <v>Dragagem de cascalho fino com draga de sucção e recalque - bomba de 746 kW e cortador de 110 kW - distância de recalque de 2.300 a 2.500 m</v>
          </cell>
          <cell r="C2450" t="str">
            <v>m³</v>
          </cell>
          <cell r="D2450">
            <v>26.06</v>
          </cell>
        </row>
        <row r="2451">
          <cell r="A2451">
            <v>1917470</v>
          </cell>
          <cell r="B2451" t="str">
            <v>Dragagem de cascalho fino com draga de sucção e recalque - bomba de 746 kW e cortador de 110 kW - distância de recalque de 2.500 a 2.700 m</v>
          </cell>
          <cell r="C2451" t="str">
            <v>m³</v>
          </cell>
          <cell r="D2451">
            <v>31.07</v>
          </cell>
        </row>
        <row r="2452">
          <cell r="A2452">
            <v>1917471</v>
          </cell>
          <cell r="B2452" t="str">
            <v>Dragagem de cascalho fino com draga de sucção e recalque - bomba de 746 kW e cortador de 110 kW - distância de recalque de 2.700 a 2.900 m</v>
          </cell>
          <cell r="C2452" t="str">
            <v>m³</v>
          </cell>
          <cell r="D2452">
            <v>37</v>
          </cell>
        </row>
        <row r="2453">
          <cell r="A2453">
            <v>1917472</v>
          </cell>
          <cell r="B2453" t="str">
            <v>Dragagem de cascalho fino com draga de sucção e recalque - bomba de 746 kW e cortador de 110 kW - distância de recalque de 2.900 a 3.100 m</v>
          </cell>
          <cell r="C2453" t="str">
            <v>m³</v>
          </cell>
          <cell r="D2453">
            <v>39.619999999999997</v>
          </cell>
        </row>
        <row r="2454">
          <cell r="A2454">
            <v>1917460</v>
          </cell>
          <cell r="B2454" t="str">
            <v>Dragagem de cascalho fino com draga de sucção e recalque - bomba de 746 kW e cortador de 110 kW - distância de recalque de 500 a 700 m</v>
          </cell>
          <cell r="C2454" t="str">
            <v>m³</v>
          </cell>
          <cell r="D2454">
            <v>5.26</v>
          </cell>
        </row>
        <row r="2455">
          <cell r="A2455">
            <v>1917461</v>
          </cell>
          <cell r="B2455" t="str">
            <v>Dragagem de cascalho fino com draga de sucção e recalque - bomba de 746 kW e cortador de 110 kW - distância de recalque de 700 a 900 m</v>
          </cell>
          <cell r="C2455" t="str">
            <v>m³</v>
          </cell>
          <cell r="D2455">
            <v>6.25</v>
          </cell>
        </row>
        <row r="2456">
          <cell r="A2456">
            <v>1917462</v>
          </cell>
          <cell r="B2456" t="str">
            <v>Dragagem de cascalho fino com draga de sucção e recalque - bomba de 746 kW e cortador de 110 kW - distância de recalque de 900 a 1.100 m</v>
          </cell>
          <cell r="C2456" t="str">
            <v>m³</v>
          </cell>
          <cell r="D2456">
            <v>7.44</v>
          </cell>
        </row>
        <row r="2457">
          <cell r="A2457">
            <v>1917735</v>
          </cell>
          <cell r="B2457" t="str">
            <v>Dragagem de cascalho fino com draga de sucção e recalque - bomba de 746 kW e cortador de 110 kW - distância de recalque de até 500 m</v>
          </cell>
          <cell r="C2457" t="str">
            <v>m³</v>
          </cell>
          <cell r="D2457">
            <v>4.7</v>
          </cell>
        </row>
        <row r="2458">
          <cell r="A2458">
            <v>1917061</v>
          </cell>
          <cell r="B2458" t="str">
            <v>Dragagem de cascalho fino com draga hopper - capacidade da cisterna de 1.000 m³ - DMT de 1.500 a 1.800 m</v>
          </cell>
          <cell r="C2458" t="str">
            <v>m³</v>
          </cell>
          <cell r="D2458">
            <v>10.88</v>
          </cell>
        </row>
        <row r="2459">
          <cell r="A2459">
            <v>1917062</v>
          </cell>
          <cell r="B2459" t="str">
            <v>Dragagem de cascalho fino com draga hopper - capacidade da cisterna de 1.000 m³ - DMT de 1.800 a 2.100 m</v>
          </cell>
          <cell r="C2459" t="str">
            <v>m³</v>
          </cell>
          <cell r="D2459">
            <v>11.09</v>
          </cell>
        </row>
        <row r="2460">
          <cell r="A2460">
            <v>1917063</v>
          </cell>
          <cell r="B2460" t="str">
            <v>Dragagem de cascalho fino com draga hopper - capacidade da cisterna de 1.000 m³ - DMT de 2.100 a 2.400 m</v>
          </cell>
          <cell r="C2460" t="str">
            <v>m³</v>
          </cell>
          <cell r="D2460">
            <v>11.31</v>
          </cell>
        </row>
        <row r="2461">
          <cell r="A2461">
            <v>1917064</v>
          </cell>
          <cell r="B2461" t="str">
            <v>Dragagem de cascalho fino com draga hopper - capacidade da cisterna de 1.000 m³ - DMT de 2.400 a 2.700 m</v>
          </cell>
          <cell r="C2461" t="str">
            <v>m³</v>
          </cell>
          <cell r="D2461">
            <v>11.54</v>
          </cell>
        </row>
        <row r="2462">
          <cell r="A2462">
            <v>1917065</v>
          </cell>
          <cell r="B2462" t="str">
            <v>Dragagem de cascalho fino com draga hopper - capacidade da cisterna de 1.000 m³ - DMT de 2.700 a 3.000 m</v>
          </cell>
          <cell r="C2462" t="str">
            <v>m³</v>
          </cell>
          <cell r="D2462">
            <v>11.78</v>
          </cell>
        </row>
        <row r="2463">
          <cell r="A2463">
            <v>1917066</v>
          </cell>
          <cell r="B2463" t="str">
            <v>Dragagem de cascalho fino com draga hopper - capacidade da cisterna de 1.000 m³ - DMT de 3.000 m</v>
          </cell>
          <cell r="C2463" t="str">
            <v>m³</v>
          </cell>
          <cell r="D2463">
            <v>11.9</v>
          </cell>
        </row>
        <row r="2464">
          <cell r="A2464">
            <v>1901590</v>
          </cell>
          <cell r="B2464" t="str">
            <v>Dragagem de cascalho fino com draga hopper - capacidade da cisterna de 10.000 m³ - DMT de 1.500 a 1.800 m</v>
          </cell>
          <cell r="C2464" t="str">
            <v>m³</v>
          </cell>
          <cell r="D2464">
            <v>7.18</v>
          </cell>
        </row>
        <row r="2465">
          <cell r="A2465">
            <v>1901591</v>
          </cell>
          <cell r="B2465" t="str">
            <v>Dragagem de cascalho fino com draga hopper - capacidade da cisterna de 10.000 m³ - DMT de 1.800 a 2.100 m</v>
          </cell>
          <cell r="C2465" t="str">
            <v>m³</v>
          </cell>
          <cell r="D2465">
            <v>7.24</v>
          </cell>
        </row>
        <row r="2466">
          <cell r="A2466">
            <v>1901592</v>
          </cell>
          <cell r="B2466" t="str">
            <v>Dragagem de cascalho fino com draga hopper - capacidade da cisterna de 10.000 m³ - DMT de 2.100 a 2.400 m</v>
          </cell>
          <cell r="C2466" t="str">
            <v>m³</v>
          </cell>
          <cell r="D2466">
            <v>7.3</v>
          </cell>
        </row>
        <row r="2467">
          <cell r="A2467">
            <v>1901593</v>
          </cell>
          <cell r="B2467" t="str">
            <v>Dragagem de cascalho fino com draga hopper - capacidade da cisterna de 10.000 m³ - DMT de 2.400 a 2.700 m</v>
          </cell>
          <cell r="C2467" t="str">
            <v>m³</v>
          </cell>
          <cell r="D2467">
            <v>7.37</v>
          </cell>
        </row>
        <row r="2468">
          <cell r="A2468">
            <v>1901594</v>
          </cell>
          <cell r="B2468" t="str">
            <v>Dragagem de cascalho fino com draga hopper - capacidade da cisterna de 10.000 m³ - DMT de 2.700 a 3.000 m</v>
          </cell>
          <cell r="C2468" t="str">
            <v>m³</v>
          </cell>
          <cell r="D2468">
            <v>7.44</v>
          </cell>
        </row>
        <row r="2469">
          <cell r="A2469">
            <v>1901589</v>
          </cell>
          <cell r="B2469" t="str">
            <v>Dragagem de cascalho fino com draga hopper - capacidade da cisterna de 10.000 m³ - DMT de 3.000 m</v>
          </cell>
          <cell r="C2469" t="str">
            <v>m³</v>
          </cell>
          <cell r="D2469">
            <v>7.48</v>
          </cell>
        </row>
        <row r="2470">
          <cell r="A2470">
            <v>1901596</v>
          </cell>
          <cell r="B2470" t="str">
            <v>Dragagem de cascalho fino com draga hopper - capacidade da cisterna de 15.000 m³ - DMT de 1.500 a 1.800 m</v>
          </cell>
          <cell r="C2470" t="str">
            <v>m³</v>
          </cell>
          <cell r="D2470">
            <v>9.4499999999999993</v>
          </cell>
        </row>
        <row r="2471">
          <cell r="A2471">
            <v>1901597</v>
          </cell>
          <cell r="B2471" t="str">
            <v>Dragagem de cascalho fino com draga hopper - capacidade da cisterna de 15.000 m³ - DMT de 1.800 a 2.100 m</v>
          </cell>
          <cell r="C2471" t="str">
            <v>m³</v>
          </cell>
          <cell r="D2471">
            <v>9.51</v>
          </cell>
        </row>
        <row r="2472">
          <cell r="A2472">
            <v>1901598</v>
          </cell>
          <cell r="B2472" t="str">
            <v>Dragagem de cascalho fino com draga hopper - capacidade da cisterna de 15.000 m³ - DMT de 2.100 a 2.400 m</v>
          </cell>
          <cell r="C2472" t="str">
            <v>m³</v>
          </cell>
          <cell r="D2472">
            <v>9.57</v>
          </cell>
        </row>
        <row r="2473">
          <cell r="A2473">
            <v>1901599</v>
          </cell>
          <cell r="B2473" t="str">
            <v>Dragagem de cascalho fino com draga hopper - capacidade da cisterna de 15.000 m³ - DMT de 2.400 a 2.700 m</v>
          </cell>
          <cell r="C2473" t="str">
            <v>m³</v>
          </cell>
          <cell r="D2473">
            <v>9.6300000000000008</v>
          </cell>
        </row>
        <row r="2474">
          <cell r="A2474">
            <v>1901600</v>
          </cell>
          <cell r="B2474" t="str">
            <v>Dragagem de cascalho fino com draga hopper - capacidade da cisterna de 15.000 m³ - DMT de 2.700 a 3.000 m</v>
          </cell>
          <cell r="C2474" t="str">
            <v>m³</v>
          </cell>
          <cell r="D2474">
            <v>9.6999999999999993</v>
          </cell>
        </row>
        <row r="2475">
          <cell r="A2475">
            <v>1901595</v>
          </cell>
          <cell r="B2475" t="str">
            <v>Dragagem de cascalho fino com draga hopper - capacidade da cisterna de 15.000 m³ - DMT de 3.000 m</v>
          </cell>
          <cell r="C2475" t="str">
            <v>m³</v>
          </cell>
          <cell r="D2475">
            <v>9.73</v>
          </cell>
        </row>
        <row r="2476">
          <cell r="A2476">
            <v>1917097</v>
          </cell>
          <cell r="B2476" t="str">
            <v>Dragagem de cascalho fino com draga hopper - capacidade da cisterna de 2.000 m³ - DMT de 1.500 a 1.800 m</v>
          </cell>
          <cell r="C2476" t="str">
            <v>m³</v>
          </cell>
          <cell r="D2476">
            <v>7.67</v>
          </cell>
        </row>
        <row r="2477">
          <cell r="A2477">
            <v>1917098</v>
          </cell>
          <cell r="B2477" t="str">
            <v>Dragagem de cascalho fino com draga hopper - capacidade da cisterna de 2.000 m³ - DMT de 1.800 a 2.100 m</v>
          </cell>
          <cell r="C2477" t="str">
            <v>m³</v>
          </cell>
          <cell r="D2477">
            <v>7.8</v>
          </cell>
        </row>
        <row r="2478">
          <cell r="A2478">
            <v>1917099</v>
          </cell>
          <cell r="B2478" t="str">
            <v>Dragagem de cascalho fino com draga hopper - capacidade da cisterna de 2.000 m³ - DMT de 2.100 a 2.400 m</v>
          </cell>
          <cell r="C2478" t="str">
            <v>m³</v>
          </cell>
          <cell r="D2478">
            <v>7.93</v>
          </cell>
        </row>
        <row r="2479">
          <cell r="A2479">
            <v>1917100</v>
          </cell>
          <cell r="B2479" t="str">
            <v>Dragagem de cascalho fino com draga hopper - capacidade da cisterna de 2.000 m³ - DMT de 2.400 a 2.700 m</v>
          </cell>
          <cell r="C2479" t="str">
            <v>m³</v>
          </cell>
          <cell r="D2479">
            <v>8.07</v>
          </cell>
        </row>
        <row r="2480">
          <cell r="A2480">
            <v>1917101</v>
          </cell>
          <cell r="B2480" t="str">
            <v>Dragagem de cascalho fino com draga hopper - capacidade da cisterna de 2.000 m³ - DMT de 2.700 a 3.000 m</v>
          </cell>
          <cell r="C2480" t="str">
            <v>m³</v>
          </cell>
          <cell r="D2480">
            <v>8.2200000000000006</v>
          </cell>
        </row>
        <row r="2481">
          <cell r="A2481">
            <v>1917102</v>
          </cell>
          <cell r="B2481" t="str">
            <v>Dragagem de cascalho fino com draga hopper - capacidade da cisterna de 2.000 m³ - DMT de 3.000 m</v>
          </cell>
          <cell r="C2481" t="str">
            <v>m³</v>
          </cell>
          <cell r="D2481">
            <v>8.3000000000000007</v>
          </cell>
        </row>
        <row r="2482">
          <cell r="A2482">
            <v>1901601</v>
          </cell>
          <cell r="B2482" t="str">
            <v>Dragagem de cascalho fino com draga hopper - capacidade da cisterna de 20.000 m³ - DMT de 1.500 a 1.800 m</v>
          </cell>
          <cell r="C2482" t="str">
            <v>m³</v>
          </cell>
          <cell r="D2482">
            <v>11.78</v>
          </cell>
        </row>
        <row r="2483">
          <cell r="A2483">
            <v>1901602</v>
          </cell>
          <cell r="B2483" t="str">
            <v>Dragagem de cascalho fino com draga hopper - capacidade da cisterna de 20.000 m³ - DMT de 1.800 a 2.100 m</v>
          </cell>
          <cell r="C2483" t="str">
            <v>m³</v>
          </cell>
          <cell r="D2483">
            <v>11.83</v>
          </cell>
        </row>
        <row r="2484">
          <cell r="A2484">
            <v>1901603</v>
          </cell>
          <cell r="B2484" t="str">
            <v>Dragagem de cascalho fino com draga hopper - capacidade da cisterna de 20.000 m³ - DMT de 2.100 a 2.400 m</v>
          </cell>
          <cell r="C2484" t="str">
            <v>m³</v>
          </cell>
          <cell r="D2484">
            <v>11.89</v>
          </cell>
        </row>
        <row r="2485">
          <cell r="A2485">
            <v>1901604</v>
          </cell>
          <cell r="B2485" t="str">
            <v>Dragagem de cascalho fino com draga hopper - capacidade da cisterna de 20.000 m³ - DMT de 2.400 a 2.700 m</v>
          </cell>
          <cell r="C2485" t="str">
            <v>m³</v>
          </cell>
          <cell r="D2485">
            <v>11.95</v>
          </cell>
        </row>
        <row r="2486">
          <cell r="A2486">
            <v>1901605</v>
          </cell>
          <cell r="B2486" t="str">
            <v>Dragagem de cascalho fino com draga hopper - capacidade da cisterna de 20.000 m³ - DMT de 2.700 a 3.000 m</v>
          </cell>
          <cell r="C2486" t="str">
            <v>m³</v>
          </cell>
          <cell r="D2486">
            <v>12.02</v>
          </cell>
        </row>
        <row r="2487">
          <cell r="A2487">
            <v>1901606</v>
          </cell>
          <cell r="B2487" t="str">
            <v>Dragagem de cascalho fino com draga hopper - capacidade da cisterna de 20.000 m³ - DMT de 3.000 m</v>
          </cell>
          <cell r="C2487" t="str">
            <v>m³</v>
          </cell>
          <cell r="D2487">
            <v>12.05</v>
          </cell>
        </row>
        <row r="2488">
          <cell r="A2488">
            <v>1917133</v>
          </cell>
          <cell r="B2488" t="str">
            <v>Dragagem de cascalho fino com draga hopper - capacidade da cisterna de 3.000 m³ - DMT de 1.500 a 1.800 m</v>
          </cell>
          <cell r="C2488" t="str">
            <v>m³</v>
          </cell>
          <cell r="D2488">
            <v>7.32</v>
          </cell>
        </row>
        <row r="2489">
          <cell r="A2489">
            <v>1917134</v>
          </cell>
          <cell r="B2489" t="str">
            <v>Dragagem de cascalho fino com draga hopper - capacidade da cisterna de 3.000 m³ - DMT de 1.800 a 2.100 m</v>
          </cell>
          <cell r="C2489" t="str">
            <v>m³</v>
          </cell>
          <cell r="D2489">
            <v>7.42</v>
          </cell>
        </row>
        <row r="2490">
          <cell r="A2490">
            <v>1917135</v>
          </cell>
          <cell r="B2490" t="str">
            <v>Dragagem de cascalho fino com draga hopper - capacidade da cisterna de 3.000 m³ - DMT de 2.100 a 2.400 m</v>
          </cell>
          <cell r="C2490" t="str">
            <v>m³</v>
          </cell>
          <cell r="D2490">
            <v>7.53</v>
          </cell>
        </row>
        <row r="2491">
          <cell r="A2491">
            <v>1917136</v>
          </cell>
          <cell r="B2491" t="str">
            <v>Dragagem de cascalho fino com draga hopper - capacidade da cisterna de 3.000 m³ - DMT de 2.400 a 2.700 m</v>
          </cell>
          <cell r="C2491" t="str">
            <v>m³</v>
          </cell>
          <cell r="D2491">
            <v>7.65</v>
          </cell>
        </row>
        <row r="2492">
          <cell r="A2492">
            <v>1917137</v>
          </cell>
          <cell r="B2492" t="str">
            <v>Dragagem de cascalho fino com draga hopper - capacidade da cisterna de 3.000 m³ - DMT de 2.700 a 3.000 m</v>
          </cell>
          <cell r="C2492" t="str">
            <v>m³</v>
          </cell>
          <cell r="D2492">
            <v>7.77</v>
          </cell>
        </row>
        <row r="2493">
          <cell r="A2493">
            <v>1917138</v>
          </cell>
          <cell r="B2493" t="str">
            <v>Dragagem de cascalho fino com draga hopper - capacidade da cisterna de 3.000 m³ - DMT de 3.000 m</v>
          </cell>
          <cell r="C2493" t="str">
            <v>m³</v>
          </cell>
          <cell r="D2493">
            <v>7.83</v>
          </cell>
        </row>
        <row r="2494">
          <cell r="A2494">
            <v>1917169</v>
          </cell>
          <cell r="B2494" t="str">
            <v>Dragagem de cascalho fino com draga hopper - capacidade da cisterna de 4.000 m³ - DMT de 1.500 a 1.800 m</v>
          </cell>
          <cell r="C2494" t="str">
            <v>m³</v>
          </cell>
          <cell r="D2494">
            <v>6.96</v>
          </cell>
        </row>
        <row r="2495">
          <cell r="A2495">
            <v>1917170</v>
          </cell>
          <cell r="B2495" t="str">
            <v>Dragagem de cascalho fino com draga hopper - capacidade da cisterna de 4.000 m³ - DMT de 1.800 a 2.100 m</v>
          </cell>
          <cell r="C2495" t="str">
            <v>m³</v>
          </cell>
          <cell r="D2495">
            <v>7.05</v>
          </cell>
        </row>
        <row r="2496">
          <cell r="A2496">
            <v>1917171</v>
          </cell>
          <cell r="B2496" t="str">
            <v>Dragagem de cascalho fino com draga hopper - capacidade da cisterna de 4.000 m³ - DMT de 2.100 a 2.400 m</v>
          </cell>
          <cell r="C2496" t="str">
            <v>m³</v>
          </cell>
          <cell r="D2496">
            <v>7.15</v>
          </cell>
        </row>
        <row r="2497">
          <cell r="A2497">
            <v>1917172</v>
          </cell>
          <cell r="B2497" t="str">
            <v>Dragagem de cascalho fino com draga hopper - capacidade da cisterna de 4.000 m³ - DMT de 2.400 a 2.700 m</v>
          </cell>
          <cell r="C2497" t="str">
            <v>m³</v>
          </cell>
          <cell r="D2497">
            <v>7.25</v>
          </cell>
        </row>
        <row r="2498">
          <cell r="A2498">
            <v>1917173</v>
          </cell>
          <cell r="B2498" t="str">
            <v>Dragagem de cascalho fino com draga hopper - capacidade da cisterna de 4.000 m³ - DMT de 2.700 a 3.000 m</v>
          </cell>
          <cell r="C2498" t="str">
            <v>m³</v>
          </cell>
          <cell r="D2498">
            <v>7.36</v>
          </cell>
        </row>
        <row r="2499">
          <cell r="A2499">
            <v>1917174</v>
          </cell>
          <cell r="B2499" t="str">
            <v>Dragagem de cascalho fino com draga hopper - capacidade da cisterna de 4.000 m³ - DMT de 3.000 m</v>
          </cell>
          <cell r="C2499" t="str">
            <v>m³</v>
          </cell>
          <cell r="D2499">
            <v>7.41</v>
          </cell>
        </row>
        <row r="2500">
          <cell r="A2500">
            <v>1917205</v>
          </cell>
          <cell r="B2500" t="str">
            <v>Dragagem de cascalho fino com draga hopper - capacidade da cisterna de 5.000 m³ - DMT de 1.500 a 1.800 m</v>
          </cell>
          <cell r="C2500" t="str">
            <v>m³</v>
          </cell>
          <cell r="D2500">
            <v>7.68</v>
          </cell>
        </row>
        <row r="2501">
          <cell r="A2501">
            <v>1917206</v>
          </cell>
          <cell r="B2501" t="str">
            <v>Dragagem de cascalho fino com draga hopper - capacidade da cisterna de 5.000 m³ - DMT de 1.800 a 2.100 m</v>
          </cell>
          <cell r="C2501" t="str">
            <v>m³</v>
          </cell>
          <cell r="D2501">
            <v>7.77</v>
          </cell>
        </row>
        <row r="2502">
          <cell r="A2502">
            <v>1917207</v>
          </cell>
          <cell r="B2502" t="str">
            <v>Dragagem de cascalho fino com draga hopper - capacidade da cisterna de 5.000 m³ - DMT de 2.100 a 2.400 m</v>
          </cell>
          <cell r="C2502" t="str">
            <v>m³</v>
          </cell>
          <cell r="D2502">
            <v>7.85</v>
          </cell>
        </row>
        <row r="2503">
          <cell r="A2503">
            <v>1917208</v>
          </cell>
          <cell r="B2503" t="str">
            <v>Dragagem de cascalho fino com draga hopper - capacidade da cisterna de 5.000 m³ - DMT de 2.400 a 2.700 m</v>
          </cell>
          <cell r="C2503" t="str">
            <v>m³</v>
          </cell>
          <cell r="D2503">
            <v>7.94</v>
          </cell>
        </row>
        <row r="2504">
          <cell r="A2504">
            <v>1917209</v>
          </cell>
          <cell r="B2504" t="str">
            <v>Dragagem de cascalho fino com draga hopper - capacidade da cisterna de 5.000 m³ - DMT de 2.700 a 3.000 m</v>
          </cell>
          <cell r="C2504" t="str">
            <v>m³</v>
          </cell>
          <cell r="D2504">
            <v>8.0399999999999991</v>
          </cell>
        </row>
        <row r="2505">
          <cell r="A2505">
            <v>1917210</v>
          </cell>
          <cell r="B2505" t="str">
            <v>Dragagem de cascalho fino com draga hopper - capacidade da cisterna de 5.000 m³ - DMT de 3.000 m</v>
          </cell>
          <cell r="C2505" t="str">
            <v>m³</v>
          </cell>
          <cell r="D2505">
            <v>8.09</v>
          </cell>
        </row>
        <row r="2506">
          <cell r="A2506">
            <v>1917025</v>
          </cell>
          <cell r="B2506" t="str">
            <v>Dragagem de cascalho fino com draga hopper - capacidade da cisterna de 750 m³ - DMT de 1.500 a 1.800 m</v>
          </cell>
          <cell r="C2506" t="str">
            <v>m³</v>
          </cell>
          <cell r="D2506">
            <v>14.75</v>
          </cell>
        </row>
        <row r="2507">
          <cell r="A2507">
            <v>1917026</v>
          </cell>
          <cell r="B2507" t="str">
            <v>Dragagem de cascalho fino com draga hopper - capacidade da cisterna de 750 m³ - DMT de 1.800 a 2.100 m</v>
          </cell>
          <cell r="C2507" t="str">
            <v>m³</v>
          </cell>
          <cell r="D2507">
            <v>15.05</v>
          </cell>
        </row>
        <row r="2508">
          <cell r="A2508">
            <v>1917027</v>
          </cell>
          <cell r="B2508" t="str">
            <v>Dragagem de cascalho fino com draga hopper - capacidade da cisterna de 750 m³ - DMT de 2.100 a 2.400 m</v>
          </cell>
          <cell r="C2508" t="str">
            <v>m³</v>
          </cell>
          <cell r="D2508">
            <v>15.36</v>
          </cell>
        </row>
        <row r="2509">
          <cell r="A2509">
            <v>1917028</v>
          </cell>
          <cell r="B2509" t="str">
            <v>Dragagem de cascalho fino com draga hopper - capacidade da cisterna de 750 m³ - DMT de 2.400 a 2.700 m</v>
          </cell>
          <cell r="C2509" t="str">
            <v>m³</v>
          </cell>
          <cell r="D2509">
            <v>15.69</v>
          </cell>
        </row>
        <row r="2510">
          <cell r="A2510">
            <v>1917029</v>
          </cell>
          <cell r="B2510" t="str">
            <v>Dragagem de cascalho fino com draga hopper - capacidade da cisterna de 750 m³ - DMT de 2.700 a 3.000 m</v>
          </cell>
          <cell r="C2510" t="str">
            <v>m³</v>
          </cell>
          <cell r="D2510">
            <v>16.03</v>
          </cell>
        </row>
        <row r="2511">
          <cell r="A2511">
            <v>1917030</v>
          </cell>
          <cell r="B2511" t="str">
            <v>Dragagem de cascalho fino com draga hopper - capacidade da cisterna de 750 m³ - DMT de 3.000 m</v>
          </cell>
          <cell r="C2511" t="str">
            <v>m³</v>
          </cell>
          <cell r="D2511">
            <v>16.21</v>
          </cell>
        </row>
        <row r="2512">
          <cell r="A2512">
            <v>1917629</v>
          </cell>
          <cell r="B2512" t="str">
            <v>Dragagem de material de 1ª categoria com clamshell sobre pontão flutuante - capacidade da caçamba de 4,6 m³ - transporte com batelão sem propulsão com capacidade de 100 t - DMT 0 a 300 m</v>
          </cell>
          <cell r="C2512" t="str">
            <v>m³</v>
          </cell>
          <cell r="D2512">
            <v>13.15</v>
          </cell>
        </row>
        <row r="2513">
          <cell r="A2513">
            <v>1917633</v>
          </cell>
          <cell r="B2513" t="str">
            <v>Dragagem de material de 1ª categoria com clamshell sobre pontão flutuante - capacidade da caçamba de 4,6 m³ - transporte com batelão sem propulsão com capacidade de 100 t - DMT 1.200 a 1.500 m</v>
          </cell>
          <cell r="C2513" t="str">
            <v>m³</v>
          </cell>
          <cell r="D2513">
            <v>14.73</v>
          </cell>
        </row>
        <row r="2514">
          <cell r="A2514">
            <v>1917634</v>
          </cell>
          <cell r="B2514" t="str">
            <v>Dragagem de material de 1ª categoria com clamshell sobre pontão flutuante - capacidade da caçamba de 4,6 m³ - transporte com batelão sem propulsão com capacidade de 100 t - DMT 1.500 a 1.800 m</v>
          </cell>
          <cell r="C2514" t="str">
            <v>m³</v>
          </cell>
          <cell r="D2514">
            <v>15.02</v>
          </cell>
        </row>
        <row r="2515">
          <cell r="A2515">
            <v>1917635</v>
          </cell>
          <cell r="B2515" t="str">
            <v>Dragagem de material de 1ª categoria com clamshell sobre pontão flutuante - capacidade da caçamba de 4,6 m³ - transporte com batelão sem propulsão com capacidade de 100 t - DMT 1.800 a 2.100 m</v>
          </cell>
          <cell r="C2515" t="str">
            <v>m³</v>
          </cell>
          <cell r="D2515">
            <v>15.31</v>
          </cell>
        </row>
        <row r="2516">
          <cell r="A2516">
            <v>1917636</v>
          </cell>
          <cell r="B2516" t="str">
            <v>Dragagem de material de 1ª categoria com clamshell sobre pontão flutuante - capacidade da caçamba de 4,6 m³ - transporte com batelão sem propulsão com capacidade de 100 t - DMT 2.100 a 2.400 m</v>
          </cell>
          <cell r="C2516" t="str">
            <v>m³</v>
          </cell>
          <cell r="D2516">
            <v>17.14</v>
          </cell>
        </row>
        <row r="2517">
          <cell r="A2517">
            <v>1917637</v>
          </cell>
          <cell r="B2517" t="str">
            <v>Dragagem de material de 1ª categoria com clamshell sobre pontão flutuante - capacidade da caçamba de 4,6 m³ - transporte com batelão sem propulsão com capacidade de 100 t - DMT 2.400 a 2.700 m</v>
          </cell>
          <cell r="C2517" t="str">
            <v>m³</v>
          </cell>
          <cell r="D2517">
            <v>17.52</v>
          </cell>
        </row>
        <row r="2518">
          <cell r="A2518">
            <v>1917638</v>
          </cell>
          <cell r="B2518" t="str">
            <v>Dragagem de material de 1ª categoria com clamshell sobre pontão flutuante - capacidade da caçamba de 4,6 m³ - transporte com batelão sem propulsão com capacidade de 100 t - DMT 2.700 a 3.000 m</v>
          </cell>
          <cell r="C2518" t="str">
            <v>m³</v>
          </cell>
          <cell r="D2518">
            <v>17.899999999999999</v>
          </cell>
        </row>
        <row r="2519">
          <cell r="A2519">
            <v>1917630</v>
          </cell>
          <cell r="B2519" t="str">
            <v>Dragagem de material de 1ª categoria com clamshell sobre pontão flutuante - capacidade da caçamba de 4,6 m³ - transporte com batelão sem propulsão com capacidade de 100 t - DMT 300 a 600 m</v>
          </cell>
          <cell r="C2519" t="str">
            <v>m³</v>
          </cell>
          <cell r="D2519">
            <v>13.65</v>
          </cell>
        </row>
        <row r="2520">
          <cell r="A2520">
            <v>1917631</v>
          </cell>
          <cell r="B2520" t="str">
            <v>Dragagem de material de 1ª categoria com clamshell sobre pontão flutuante - capacidade da caçamba de 4,6 m³ - transporte com batelão sem propulsão com capacidade de 100 t - DMT 600 a 900 m</v>
          </cell>
          <cell r="C2520" t="str">
            <v>m³</v>
          </cell>
          <cell r="D2520">
            <v>14.09</v>
          </cell>
        </row>
        <row r="2521">
          <cell r="A2521">
            <v>1917632</v>
          </cell>
          <cell r="B2521" t="str">
            <v>Dragagem de material de 1ª categoria com clamshell sobre pontão flutuante - capacidade da caçamba de 4,6 m³ - transporte com batelão sem propulsão com capacidade de 100 t - DMT 900 a 1.200 m</v>
          </cell>
          <cell r="C2521" t="str">
            <v>m³</v>
          </cell>
          <cell r="D2521">
            <v>14.37</v>
          </cell>
        </row>
        <row r="2522">
          <cell r="A2522">
            <v>1917639</v>
          </cell>
          <cell r="B2522" t="str">
            <v>Dragagem de material de 1ª categoria com clamshell sobre pontão flutuante - capacidade da caçamba de 4,6 m³ - transporte com batelão sem propulsão com capacidade de 100 t - DMT de 3.000 m</v>
          </cell>
          <cell r="C2522" t="str">
            <v>m³</v>
          </cell>
          <cell r="D2522">
            <v>18.09</v>
          </cell>
        </row>
        <row r="2523">
          <cell r="A2523">
            <v>1917646</v>
          </cell>
          <cell r="B2523" t="str">
            <v>Dragagem de material de 1ª categoria com dragline - caçamba de 2,1 m³ - caminho de serviço em leito natural - DMT 1.000 a 1.200 m - com caminhão de 14 m³ e carregadeira</v>
          </cell>
          <cell r="C2523" t="str">
            <v>m³</v>
          </cell>
          <cell r="D2523">
            <v>18.149999999999999</v>
          </cell>
        </row>
        <row r="2524">
          <cell r="A2524">
            <v>1917647</v>
          </cell>
          <cell r="B2524" t="str">
            <v>Dragagem de material de 1ª categoria com dragline - caçamba de 2,1 m³ - caminho de serviço em leito natural - DMT 1.200 a 1.400 m - com caminhão de 14 m³ e carregadeira</v>
          </cell>
          <cell r="C2524" t="str">
            <v>m³</v>
          </cell>
          <cell r="D2524">
            <v>18.41</v>
          </cell>
        </row>
        <row r="2525">
          <cell r="A2525">
            <v>1917648</v>
          </cell>
          <cell r="B2525" t="str">
            <v>Dragagem de material de 1ª categoria com dragline - caçamba de 2,1 m³ - caminho de serviço em leito natural - DMT 1.400 a 1.600 m - com caminhão de 14 m³ e carregadeira</v>
          </cell>
          <cell r="C2525" t="str">
            <v>m³</v>
          </cell>
          <cell r="D2525">
            <v>18.61</v>
          </cell>
        </row>
        <row r="2526">
          <cell r="A2526">
            <v>1917649</v>
          </cell>
          <cell r="B2526" t="str">
            <v>Dragagem de material de 1ª categoria com dragline - caçamba de 2,1 m³ - caminho de serviço em leito natural - DMT 1.600 a 1.800 m - com caminhão de 14 m³ e carregadeira</v>
          </cell>
          <cell r="C2526" t="str">
            <v>m³</v>
          </cell>
          <cell r="D2526">
            <v>18.87</v>
          </cell>
        </row>
        <row r="2527">
          <cell r="A2527">
            <v>1917650</v>
          </cell>
          <cell r="B2527" t="str">
            <v>Dragagem de material de 1ª categoria com dragline - caçamba de 2,1 m³ - caminho de serviço em leito natural - DMT 1.800 a 2.000 m - com caminhão de 14 m³ e carregadeira</v>
          </cell>
          <cell r="C2527" t="str">
            <v>m³</v>
          </cell>
          <cell r="D2527">
            <v>19.13</v>
          </cell>
        </row>
        <row r="2528">
          <cell r="A2528">
            <v>1917651</v>
          </cell>
          <cell r="B2528" t="str">
            <v>Dragagem de material de 1ª categoria com dragline - caçamba de 2,1 m³ - caminho de serviço em leito natural - DMT 2.000 a 2.500 m - com caminhão de 14 m³ e carregadeira</v>
          </cell>
          <cell r="C2528" t="str">
            <v>m³</v>
          </cell>
          <cell r="D2528">
            <v>19.53</v>
          </cell>
        </row>
        <row r="2529">
          <cell r="A2529">
            <v>1917652</v>
          </cell>
          <cell r="B2529" t="str">
            <v>Dragagem de material de 1ª categoria com dragline - caçamba de 2,1 m³ - caminho de serviço em leito natural - DMT 2.500 a 3.000 m - com caminhão de 14 m³ e carregadeira</v>
          </cell>
          <cell r="C2529" t="str">
            <v>m³</v>
          </cell>
          <cell r="D2529">
            <v>21.8</v>
          </cell>
        </row>
        <row r="2530">
          <cell r="A2530">
            <v>1917642</v>
          </cell>
          <cell r="B2530" t="str">
            <v>Dragagem de material de 1ª categoria com dragline - caçamba de 2,1 m³ - caminho de serviço em leito natural - DMT 200 a 400 m - com caminhão de 14 m³ e carregadeira</v>
          </cell>
          <cell r="C2530" t="str">
            <v>m³</v>
          </cell>
          <cell r="D2530">
            <v>17.03</v>
          </cell>
        </row>
        <row r="2531">
          <cell r="A2531">
            <v>1917643</v>
          </cell>
          <cell r="B2531" t="str">
            <v>Dragagem de material de 1ª categoria com dragline - caçamba de 2,1 m³ - caminho de serviço em leito natural - DMT 400 a 600 m - com caminhão de 14 m³ e carregadeira</v>
          </cell>
          <cell r="C2531" t="str">
            <v>m³</v>
          </cell>
          <cell r="D2531">
            <v>17.36</v>
          </cell>
        </row>
        <row r="2532">
          <cell r="A2532">
            <v>1917641</v>
          </cell>
          <cell r="B2532" t="str">
            <v>Dragagem de material de 1ª categoria com dragline - caçamba de 2,1 m³ - caminho de serviço em leito natural - DMT 50 a 200 m - com caminhão de 14 m³ e carregadeira</v>
          </cell>
          <cell r="C2532" t="str">
            <v>m³</v>
          </cell>
          <cell r="D2532">
            <v>15.09</v>
          </cell>
        </row>
        <row r="2533">
          <cell r="A2533">
            <v>1917644</v>
          </cell>
          <cell r="B2533" t="str">
            <v>Dragagem de material de 1ª categoria com dragline - caçamba de 2,1 m³ - caminho de serviço em leito natural - DMT 600 a 800 m - com caminhão de 14 m³ e carregadeira</v>
          </cell>
          <cell r="C2533" t="str">
            <v>m³</v>
          </cell>
          <cell r="D2533">
            <v>17.690000000000001</v>
          </cell>
        </row>
        <row r="2534">
          <cell r="A2534">
            <v>1917645</v>
          </cell>
          <cell r="B2534" t="str">
            <v>Dragagem de material de 1ª categoria com dragline - caçamba de 2,1 m³ - caminho de serviço em leito natural - DMT 800 a 1.000 m - com caminhão de 14 m³ e carregadeira</v>
          </cell>
          <cell r="C2534" t="str">
            <v>m³</v>
          </cell>
          <cell r="D2534">
            <v>17.89</v>
          </cell>
        </row>
        <row r="2535">
          <cell r="A2535">
            <v>1917653</v>
          </cell>
          <cell r="B2535" t="str">
            <v>Dragagem de material de 1ª categoria com dragline - caçamba de 2,1 m³ - caminho de serviço em leito natural - DMT de 3.000 m - com caminhão de 14 m³ e carregadeira</v>
          </cell>
          <cell r="C2535" t="str">
            <v>m³</v>
          </cell>
          <cell r="D2535">
            <v>22.1</v>
          </cell>
        </row>
        <row r="2536">
          <cell r="A2536">
            <v>1917659</v>
          </cell>
          <cell r="B2536" t="str">
            <v>Dragagem de material de 1ª categoria com dragline - caçamba de 2,1 m³ - caminho de serviço em revestimento primário - DMT 1.000 a 1.200 m - com caminhão de 14 m³ e carregadeira</v>
          </cell>
          <cell r="C2536" t="str">
            <v>m³</v>
          </cell>
          <cell r="D2536">
            <v>17.43</v>
          </cell>
        </row>
        <row r="2537">
          <cell r="A2537">
            <v>1917660</v>
          </cell>
          <cell r="B2537" t="str">
            <v>Dragagem de material de 1ª categoria com dragline - caçamba de 2,1 m³ - caminho de serviço em revestimento primário - DMT 1.200 a 1.400 m - com caminhão de 14 m³ e carregadeira</v>
          </cell>
          <cell r="C2537" t="str">
            <v>m³</v>
          </cell>
          <cell r="D2537">
            <v>17.559999999999999</v>
          </cell>
        </row>
        <row r="2538">
          <cell r="A2538">
            <v>1917661</v>
          </cell>
          <cell r="B2538" t="str">
            <v>Dragagem de material de 1ª categoria com dragline - caçamba de 2,1 m³ - caminho de serviço em revestimento primário - DMT 1.400 a 1.600 m - com caminhão de 14 m³ e carregadeira</v>
          </cell>
          <cell r="C2538" t="str">
            <v>m³</v>
          </cell>
          <cell r="D2538">
            <v>17.690000000000001</v>
          </cell>
        </row>
        <row r="2539">
          <cell r="A2539">
            <v>1917662</v>
          </cell>
          <cell r="B2539" t="str">
            <v>Dragagem de material de 1ª categoria com dragline - caçamba de 2,1 m³ - caminho de serviço em revestimento primário - DMT 1.600 a 1.800 m - com caminhão de 14 m³ e carregadeira</v>
          </cell>
          <cell r="C2539" t="str">
            <v>m³</v>
          </cell>
          <cell r="D2539">
            <v>17.82</v>
          </cell>
        </row>
        <row r="2540">
          <cell r="A2540">
            <v>1917663</v>
          </cell>
          <cell r="B2540" t="str">
            <v>Dragagem de material de 1ª categoria com dragline - caçamba de 2,1 m³ - caminho de serviço em revestimento primário - DMT 1.800 a 2.000 m - com caminhão de 14 m³ e carregadeira</v>
          </cell>
          <cell r="C2540" t="str">
            <v>m³</v>
          </cell>
          <cell r="D2540">
            <v>18.02</v>
          </cell>
        </row>
        <row r="2541">
          <cell r="A2541">
            <v>1917664</v>
          </cell>
          <cell r="B2541" t="str">
            <v>Dragagem de material de 1ª categoria com dragline - caçamba de 2,1 m³ - caminho de serviço em revestimento primário - DMT 2.000 a 2.500 m - com caminhão de 14 m³ e carregadeira</v>
          </cell>
          <cell r="C2541" t="str">
            <v>m³</v>
          </cell>
          <cell r="D2541">
            <v>18.28</v>
          </cell>
        </row>
        <row r="2542">
          <cell r="A2542">
            <v>1917665</v>
          </cell>
          <cell r="B2542" t="str">
            <v>Dragagem de material de 1ª categoria com dragline - caçamba de 2,1 m³ - caminho de serviço em revestimento primário - DMT 2.500 a 3.000 m - com caminhão de 14 m³ e carregadeira</v>
          </cell>
          <cell r="C2542" t="str">
            <v>m³</v>
          </cell>
          <cell r="D2542">
            <v>18.68</v>
          </cell>
        </row>
        <row r="2543">
          <cell r="A2543">
            <v>1917655</v>
          </cell>
          <cell r="B2543" t="str">
            <v>Dragagem de material de 1ª categoria com dragline - caçamba de 2,1 m³ - caminho de serviço em revestimento primário - DMT 200 a 400 m - com caminhão de 14 m³ e carregadeira</v>
          </cell>
          <cell r="C2543" t="str">
            <v>m³</v>
          </cell>
          <cell r="D2543">
            <v>15.09</v>
          </cell>
        </row>
        <row r="2544">
          <cell r="A2544">
            <v>1917656</v>
          </cell>
          <cell r="B2544" t="str">
            <v>Dragagem de material de 1ª categoria com dragline - caçamba de 2,1 m³ - caminho de serviço em revestimento primário - DMT 400 a 600 m - com caminhão de 14 m³ e carregadeira</v>
          </cell>
          <cell r="C2544" t="str">
            <v>m³</v>
          </cell>
          <cell r="D2544">
            <v>16.899999999999999</v>
          </cell>
        </row>
        <row r="2545">
          <cell r="A2545">
            <v>1917654</v>
          </cell>
          <cell r="B2545" t="str">
            <v>Dragagem de material de 1ª categoria com dragline - caçamba de 2,1 m³ - caminho de serviço em revestimento primário - DMT 50 a 200 m - com caminhão de 14 m³ e carregadeira</v>
          </cell>
          <cell r="C2545" t="str">
            <v>m³</v>
          </cell>
          <cell r="D2545">
            <v>14.86</v>
          </cell>
        </row>
        <row r="2546">
          <cell r="A2546">
            <v>1917657</v>
          </cell>
          <cell r="B2546" t="str">
            <v>Dragagem de material de 1ª categoria com dragline - caçamba de 2,1 m³ - caminho de serviço em revestimento primário - DMT 600 a 800 m - com caminhão de 14 m³ e carregadeira</v>
          </cell>
          <cell r="C2546" t="str">
            <v>m³</v>
          </cell>
          <cell r="D2546">
            <v>17.100000000000001</v>
          </cell>
        </row>
        <row r="2547">
          <cell r="A2547">
            <v>1917658</v>
          </cell>
          <cell r="B2547" t="str">
            <v>Dragagem de material de 1ª categoria com dragline - caçamba de 2,1 m³ - caminho de serviço em revestimento primário - DMT 800 a 1.000 m - com caminhão de 14 m³ e carregadeira</v>
          </cell>
          <cell r="C2547" t="str">
            <v>m³</v>
          </cell>
          <cell r="D2547">
            <v>17.23</v>
          </cell>
        </row>
        <row r="2548">
          <cell r="A2548">
            <v>1917666</v>
          </cell>
          <cell r="B2548" t="str">
            <v>Dragagem de material de 1ª categoria com dragline - caçamba de 2,1 m³ - caminho de serviço em revestimento primário - DMT de 3.000 m - com caminhão de 14 m³ e carregadeira</v>
          </cell>
          <cell r="C2548" t="str">
            <v>m³</v>
          </cell>
          <cell r="D2548">
            <v>18.940000000000001</v>
          </cell>
        </row>
        <row r="2549">
          <cell r="A2549">
            <v>1917672</v>
          </cell>
          <cell r="B2549" t="str">
            <v>Dragagem de material de 1ª categoria com dragline - caçamba de 2,1 m³ - caminho de serviço pavimentado - DMT 1.000 a 1.200 m - com caminhão de 14 m³ e carregadeira</v>
          </cell>
          <cell r="C2549" t="str">
            <v>m³</v>
          </cell>
          <cell r="D2549">
            <v>17.170000000000002</v>
          </cell>
        </row>
        <row r="2550">
          <cell r="A2550">
            <v>1917673</v>
          </cell>
          <cell r="B2550" t="str">
            <v>Dragagem de material de 1ª categoria com dragline - caçamba de 2,1 m³ - caminho de serviço pavimentado - DMT 1.200 a 1.400 m - com caminhão de 14 m³ e carregadeira</v>
          </cell>
          <cell r="C2550" t="str">
            <v>m³</v>
          </cell>
          <cell r="D2550">
            <v>17.3</v>
          </cell>
        </row>
        <row r="2551">
          <cell r="A2551">
            <v>1917674</v>
          </cell>
          <cell r="B2551" t="str">
            <v>Dragagem de material de 1ª categoria com dragline - caçamba de 2,1 m³ - caminho de serviço pavimentado - DMT 1.400 a 1.600 m - com caminhão de 14 m³ e carregadeira</v>
          </cell>
          <cell r="C2551" t="str">
            <v>m³</v>
          </cell>
          <cell r="D2551">
            <v>17.43</v>
          </cell>
        </row>
        <row r="2552">
          <cell r="A2552">
            <v>1917675</v>
          </cell>
          <cell r="B2552" t="str">
            <v>Dragagem de material de 1ª categoria com dragline - caçamba de 2,1 m³ - caminho de serviço pavimentado - DMT 1.600 a 1.800 m - com caminhão de 14 m³ e carregadeira</v>
          </cell>
          <cell r="C2552" t="str">
            <v>m³</v>
          </cell>
          <cell r="D2552">
            <v>17.559999999999999</v>
          </cell>
        </row>
        <row r="2553">
          <cell r="A2553">
            <v>1917676</v>
          </cell>
          <cell r="B2553" t="str">
            <v>Dragagem de material de 1ª categoria com dragline - caçamba de 2,1 m³ - caminho de serviço pavimentado - DMT 1.800 a 2.000 m - com caminhão de 14 m³ e carregadeira</v>
          </cell>
          <cell r="C2553" t="str">
            <v>m³</v>
          </cell>
          <cell r="D2553">
            <v>17.63</v>
          </cell>
        </row>
        <row r="2554">
          <cell r="A2554">
            <v>1917677</v>
          </cell>
          <cell r="B2554" t="str">
            <v>Dragagem de material de 1ª categoria com dragline - caçamba de 2,1 m³ - caminho de serviço pavimentado - DMT 2.000 a 2.500 m - com caminhão de 14 m³ e carregadeira</v>
          </cell>
          <cell r="C2554" t="str">
            <v>m³</v>
          </cell>
          <cell r="D2554">
            <v>17.89</v>
          </cell>
        </row>
        <row r="2555">
          <cell r="A2555">
            <v>1917678</v>
          </cell>
          <cell r="B2555" t="str">
            <v>Dragagem de material de 1ª categoria com dragline - caçamba de 2,1 m³ - caminho de serviço pavimentado - DMT 2.500 a 3.000 m - com caminhão de 14 m³ e carregadeira</v>
          </cell>
          <cell r="C2555" t="str">
            <v>m³</v>
          </cell>
          <cell r="D2555">
            <v>18.22</v>
          </cell>
        </row>
        <row r="2556">
          <cell r="A2556">
            <v>1917668</v>
          </cell>
          <cell r="B2556" t="str">
            <v>Dragagem de material de 1ª categoria com dragline - caçamba de 2,1 m³ - caminho de serviço pavimentado - DMT 200 a 400 m - com caminhão de 14 m³ e carregadeira</v>
          </cell>
          <cell r="C2556" t="str">
            <v>m³</v>
          </cell>
          <cell r="D2556">
            <v>14.99</v>
          </cell>
        </row>
        <row r="2557">
          <cell r="A2557">
            <v>1917669</v>
          </cell>
          <cell r="B2557" t="str">
            <v>Dragagem de material de 1ª categoria com dragline - caçamba de 2,1 m³ - caminho de serviço pavimentado - DMT 400 a 600 m - com caminhão de 14 m³ e carregadeira</v>
          </cell>
          <cell r="C2557" t="str">
            <v>m³</v>
          </cell>
          <cell r="D2557">
            <v>16.71</v>
          </cell>
        </row>
        <row r="2558">
          <cell r="A2558">
            <v>1917667</v>
          </cell>
          <cell r="B2558" t="str">
            <v>Dragagem de material de 1ª categoria com dragline - caçamba de 2,1 m³ - caminho de serviço pavimentado - DMT 50 a 200 m - com caminhão de 14 m³ e carregadeira</v>
          </cell>
          <cell r="C2558" t="str">
            <v>m³</v>
          </cell>
          <cell r="D2558">
            <v>14.76</v>
          </cell>
        </row>
        <row r="2559">
          <cell r="A2559">
            <v>1917670</v>
          </cell>
          <cell r="B2559" t="str">
            <v>Dragagem de material de 1ª categoria com dragline - caçamba de 2,1 m³ - caminho de serviço pavimentado - DMT 600 a 800 m - com caminhão de 14 m³ e carregadeira</v>
          </cell>
          <cell r="C2559" t="str">
            <v>m³</v>
          </cell>
          <cell r="D2559">
            <v>16.899999999999999</v>
          </cell>
        </row>
        <row r="2560">
          <cell r="A2560">
            <v>1917671</v>
          </cell>
          <cell r="B2560" t="str">
            <v>Dragagem de material de 1ª categoria com dragline - caçamba de 2,1 m³ - caminho de serviço pavimentado - DMT 800 a 1.000 m - com caminhão de 14 m³ e carregadeira</v>
          </cell>
          <cell r="C2560" t="str">
            <v>m³</v>
          </cell>
          <cell r="D2560">
            <v>17.03</v>
          </cell>
        </row>
        <row r="2561">
          <cell r="A2561">
            <v>1917679</v>
          </cell>
          <cell r="B2561" t="str">
            <v>Dragagem de material de 1ª categoria com dragline - caçamba de 2,1 m³ - caminho de serviço pavimentado - DMT de 3.000 m - com caminhão de 14 m³ e carregadeira</v>
          </cell>
          <cell r="C2561" t="str">
            <v>m³</v>
          </cell>
          <cell r="D2561">
            <v>18.41</v>
          </cell>
        </row>
        <row r="2562">
          <cell r="A2562">
            <v>1917640</v>
          </cell>
          <cell r="B2562" t="str">
            <v>Dragagem de material de 1ª categoria com dragline - caçamba de 2,1 m³ - DMT até 50 m</v>
          </cell>
          <cell r="C2562" t="str">
            <v>m³</v>
          </cell>
          <cell r="D2562">
            <v>7.93</v>
          </cell>
        </row>
        <row r="2563">
          <cell r="A2563">
            <v>1917686</v>
          </cell>
          <cell r="B2563" t="str">
            <v>Dragagem de material de 1ª categoria com escavadeira hidráulica - capacidade de caçamba de 1,56 m³ - caminho de serviço em leito natural - DMT 1.000 a 1.200 m</v>
          </cell>
          <cell r="C2563" t="str">
            <v>m³</v>
          </cell>
          <cell r="D2563">
            <v>10.119999999999999</v>
          </cell>
        </row>
        <row r="2564">
          <cell r="A2564">
            <v>1917687</v>
          </cell>
          <cell r="B2564" t="str">
            <v>Dragagem de material de 1ª categoria com escavadeira hidráulica - capacidade de caçamba de 1,56 m³ - caminho de serviço em leito natural - DMT 1.200 a 1.400 m</v>
          </cell>
          <cell r="C2564" t="str">
            <v>m³</v>
          </cell>
          <cell r="D2564">
            <v>10.38</v>
          </cell>
        </row>
        <row r="2565">
          <cell r="A2565">
            <v>1917688</v>
          </cell>
          <cell r="B2565" t="str">
            <v>Dragagem de material de 1ª categoria com escavadeira hidráulica - capacidade de caçamba de 1,56 m³ - caminho de serviço em leito natural - DMT 1.400 a 1.600 m</v>
          </cell>
          <cell r="C2565" t="str">
            <v>m³</v>
          </cell>
          <cell r="D2565">
            <v>11.41</v>
          </cell>
        </row>
        <row r="2566">
          <cell r="A2566">
            <v>1917689</v>
          </cell>
          <cell r="B2566" t="str">
            <v>Dragagem de material de 1ª categoria com escavadeira hidráulica - capacidade de caçamba de 1,56 m³ - caminho de serviço em leito natural - DMT 1.600 a 1.800 m</v>
          </cell>
          <cell r="C2566" t="str">
            <v>m³</v>
          </cell>
          <cell r="D2566">
            <v>11.69</v>
          </cell>
        </row>
        <row r="2567">
          <cell r="A2567">
            <v>1917690</v>
          </cell>
          <cell r="B2567" t="str">
            <v>Dragagem de material de 1ª categoria com escavadeira hidráulica - capacidade de caçamba de 1,56 m³ - caminho de serviço em leito natural - DMT 1.800 a 2.000 m</v>
          </cell>
          <cell r="C2567" t="str">
            <v>m³</v>
          </cell>
          <cell r="D2567">
            <v>11.89</v>
          </cell>
        </row>
        <row r="2568">
          <cell r="A2568">
            <v>1917691</v>
          </cell>
          <cell r="B2568" t="str">
            <v>Dragagem de material de 1ª categoria com escavadeira hidráulica - capacidade de caçamba de 1,56 m³ - caminho de serviço em leito natural - DMT 2.000 a 2.500 m</v>
          </cell>
          <cell r="C2568" t="str">
            <v>m³</v>
          </cell>
          <cell r="D2568">
            <v>12.31</v>
          </cell>
        </row>
        <row r="2569">
          <cell r="A2569">
            <v>1917692</v>
          </cell>
          <cell r="B2569" t="str">
            <v>Dragagem de material de 1ª categoria com escavadeira hidráulica - capacidade de caçamba de 1,56 m³ - caminho de serviço em leito natural - DMT 2.500 a 3.000 m</v>
          </cell>
          <cell r="C2569" t="str">
            <v>m³</v>
          </cell>
          <cell r="D2569">
            <v>13.84</v>
          </cell>
        </row>
        <row r="2570">
          <cell r="A2570">
            <v>1917682</v>
          </cell>
          <cell r="B2570" t="str">
            <v>Dragagem de material de 1ª categoria com escavadeira hidráulica - capacidade de caçamba de 1,56 m³ - caminho de serviço em leito natural - DMT 200 a 400 m</v>
          </cell>
          <cell r="C2570" t="str">
            <v>m³</v>
          </cell>
          <cell r="D2570">
            <v>9.0399999999999991</v>
          </cell>
        </row>
        <row r="2571">
          <cell r="A2571">
            <v>1917693</v>
          </cell>
          <cell r="B2571" t="str">
            <v>Dragagem de material de 1ª categoria com escavadeira hidráulica - capacidade de caçamba de 1,56 m³ - caminho de serviço em leito natural - DMT 3.000 m</v>
          </cell>
          <cell r="C2571" t="str">
            <v>m³</v>
          </cell>
          <cell r="D2571">
            <v>14.18</v>
          </cell>
        </row>
        <row r="2572">
          <cell r="A2572">
            <v>1917683</v>
          </cell>
          <cell r="B2572" t="str">
            <v>Dragagem de material de 1ª categoria com escavadeira hidráulica - capacidade de caçamba de 1,56 m³ - caminho de serviço em leito natural - DMT 400 a 600 m</v>
          </cell>
          <cell r="C2572" t="str">
            <v>m³</v>
          </cell>
          <cell r="D2572">
            <v>9.35</v>
          </cell>
        </row>
        <row r="2573">
          <cell r="A2573">
            <v>1917681</v>
          </cell>
          <cell r="B2573" t="str">
            <v>Dragagem de material de 1ª categoria com escavadeira hidráulica - capacidade de caçamba de 1,56 m³ - caminho de serviço em leito natural - DMT 50 a 200 m</v>
          </cell>
          <cell r="C2573" t="str">
            <v>m³</v>
          </cell>
          <cell r="D2573">
            <v>7.8</v>
          </cell>
        </row>
        <row r="2574">
          <cell r="A2574">
            <v>1917684</v>
          </cell>
          <cell r="B2574" t="str">
            <v>Dragagem de material de 1ª categoria com escavadeira hidráulica - capacidade de caçamba de 1,56 m³ - caminho de serviço em leito natural - DMT 600 a 800 m</v>
          </cell>
          <cell r="C2574" t="str">
            <v>m³</v>
          </cell>
          <cell r="D2574">
            <v>9.6</v>
          </cell>
        </row>
        <row r="2575">
          <cell r="A2575">
            <v>1917685</v>
          </cell>
          <cell r="B2575" t="str">
            <v>Dragagem de material de 1ª categoria com escavadeira hidráulica - capacidade de caçamba de 1,56 m³ - caminho de serviço em leito natural - DMT 800 a 1.000 m</v>
          </cell>
          <cell r="C2575" t="str">
            <v>m³</v>
          </cell>
          <cell r="D2575">
            <v>9.86</v>
          </cell>
        </row>
        <row r="2576">
          <cell r="A2576">
            <v>1917699</v>
          </cell>
          <cell r="B2576" t="str">
            <v>Dragagem de material de 1ª categoria com escavadeira hidráulica - capacidade de caçamba de 1,56 m³ - caminho de serviço em revestimento primário - DMT 1.000 a 1.200 m</v>
          </cell>
          <cell r="C2576" t="str">
            <v>m³</v>
          </cell>
          <cell r="D2576">
            <v>9.35</v>
          </cell>
        </row>
        <row r="2577">
          <cell r="A2577">
            <v>1917700</v>
          </cell>
          <cell r="B2577" t="str">
            <v>Dragagem de material de 1ª categoria com escavadeira hidráulica - capacidade de caçamba de 1,56 m³ - caminho de serviço em revestimento primário - DMT 1.200 a 1.400 m</v>
          </cell>
          <cell r="C2577" t="str">
            <v>m³</v>
          </cell>
          <cell r="D2577">
            <v>9.5</v>
          </cell>
        </row>
        <row r="2578">
          <cell r="A2578">
            <v>1917701</v>
          </cell>
          <cell r="B2578" t="str">
            <v>Dragagem de material de 1ª categoria com escavadeira hidráulica - capacidade de caçamba de 1,56 m³ - caminho de serviço em revestimento primário - DMT 1.400 a 1.600 m</v>
          </cell>
          <cell r="C2578" t="str">
            <v>m³</v>
          </cell>
          <cell r="D2578">
            <v>9.66</v>
          </cell>
        </row>
        <row r="2579">
          <cell r="A2579">
            <v>1917702</v>
          </cell>
          <cell r="B2579" t="str">
            <v>Dragagem de material de 1ª categoria com escavadeira hidráulica - capacidade de caçamba de 1,56 m³ - caminho de serviço em revestimento primário - DMT 1.600 a 1.800 m</v>
          </cell>
          <cell r="C2579" t="str">
            <v>m³</v>
          </cell>
          <cell r="D2579">
            <v>9.81</v>
          </cell>
        </row>
        <row r="2580">
          <cell r="A2580">
            <v>1917703</v>
          </cell>
          <cell r="B2580" t="str">
            <v>Dragagem de material de 1ª categoria com escavadeira hidráulica - capacidade de caçamba de 1,56 m³ - caminho de serviço em revestimento primário - DMT 1.800 a 2.000 m</v>
          </cell>
          <cell r="C2580" t="str">
            <v>m³</v>
          </cell>
          <cell r="D2580">
            <v>9.9600000000000009</v>
          </cell>
        </row>
        <row r="2581">
          <cell r="A2581">
            <v>1917704</v>
          </cell>
          <cell r="B2581" t="str">
            <v>Dragagem de material de 1ª categoria com escavadeira hidráulica - capacidade de caçamba de 1,56 m³ - caminho de serviço em revestimento primário - DMT 2.000 a 2.500 m</v>
          </cell>
          <cell r="C2581" t="str">
            <v>m³</v>
          </cell>
          <cell r="D2581">
            <v>10.220000000000001</v>
          </cell>
        </row>
        <row r="2582">
          <cell r="A2582">
            <v>1917705</v>
          </cell>
          <cell r="B2582" t="str">
            <v>Dragagem de material de 1ª categoria com escavadeira hidráulica - capacidade de caçamba de 1,56 m³ - caminho de serviço em revestimento primário - DMT 2.500 a 3.000 m</v>
          </cell>
          <cell r="C2582" t="str">
            <v>m³</v>
          </cell>
          <cell r="D2582">
            <v>11.48</v>
          </cell>
        </row>
        <row r="2583">
          <cell r="A2583">
            <v>1917695</v>
          </cell>
          <cell r="B2583" t="str">
            <v>Dragagem de material de 1ª categoria com escavadeira hidráulica - capacidade de caçamba de 1,56 m³ - caminho de serviço em revestimento primário - DMT 200 a 400 m</v>
          </cell>
          <cell r="C2583" t="str">
            <v>m³</v>
          </cell>
          <cell r="D2583">
            <v>7.8</v>
          </cell>
        </row>
        <row r="2584">
          <cell r="A2584">
            <v>1917706</v>
          </cell>
          <cell r="B2584" t="str">
            <v>Dragagem de material de 1ª categoria com escavadeira hidráulica - capacidade de caçamba de 1,56 m³ - caminho de serviço em revestimento primário - DMT 3.000 m</v>
          </cell>
          <cell r="C2584" t="str">
            <v>m³</v>
          </cell>
          <cell r="D2584">
            <v>11.76</v>
          </cell>
        </row>
        <row r="2585">
          <cell r="A2585">
            <v>1917696</v>
          </cell>
          <cell r="B2585" t="str">
            <v>Dragagem de material de 1ª categoria com escavadeira hidráulica - capacidade de caçamba de 1,56 m³ - caminho de serviço em revestimento primário - DMT 400 a 600 m</v>
          </cell>
          <cell r="C2585" t="str">
            <v>m³</v>
          </cell>
          <cell r="D2585">
            <v>8.83</v>
          </cell>
        </row>
        <row r="2586">
          <cell r="A2586">
            <v>1917694</v>
          </cell>
          <cell r="B2586" t="str">
            <v>Dragagem de material de 1ª categoria com escavadeira hidráulica - capacidade de caçamba de 1,56 m³ - caminho de serviço em revestimento primário - DMT 50 a 200 m</v>
          </cell>
          <cell r="C2586" t="str">
            <v>m³</v>
          </cell>
          <cell r="D2586">
            <v>7.56</v>
          </cell>
        </row>
        <row r="2587">
          <cell r="A2587">
            <v>1917697</v>
          </cell>
          <cell r="B2587" t="str">
            <v>Dragagem de material de 1ª categoria com escavadeira hidráulica - capacidade de caçamba de 1,56 m³ - caminho de serviço em revestimento primário - DMT 600 a 800 m</v>
          </cell>
          <cell r="C2587" t="str">
            <v>m³</v>
          </cell>
          <cell r="D2587">
            <v>9.0399999999999991</v>
          </cell>
        </row>
        <row r="2588">
          <cell r="A2588">
            <v>1917698</v>
          </cell>
          <cell r="B2588" t="str">
            <v>Dragagem de material de 1ª categoria com escavadeira hidráulica - capacidade de caçamba de 1,56 m³ - caminho de serviço em revestimento primário - DMT 800 a 1.000 m</v>
          </cell>
          <cell r="C2588" t="str">
            <v>m³</v>
          </cell>
          <cell r="D2588">
            <v>9.19</v>
          </cell>
        </row>
        <row r="2589">
          <cell r="A2589">
            <v>1917712</v>
          </cell>
          <cell r="B2589" t="str">
            <v>Dragagem de material de 1ª categoria com escavadeira hidráulica - capacidade de caçamba de 1,56 m³ - caminho de serviço pavimentado - DMT 1.000 a 1.200 m</v>
          </cell>
          <cell r="C2589" t="str">
            <v>m³</v>
          </cell>
          <cell r="D2589">
            <v>9.09</v>
          </cell>
        </row>
        <row r="2590">
          <cell r="A2590">
            <v>1917713</v>
          </cell>
          <cell r="B2590" t="str">
            <v>Dragagem de material de 1ª categoria com escavadeira hidráulica - capacidade de caçamba de 1,56 m³ - caminho de serviço pavimentado - DMT 1.200 a 1.400 m</v>
          </cell>
          <cell r="C2590" t="str">
            <v>m³</v>
          </cell>
          <cell r="D2590">
            <v>9.24</v>
          </cell>
        </row>
        <row r="2591">
          <cell r="A2591">
            <v>1917714</v>
          </cell>
          <cell r="B2591" t="str">
            <v>Dragagem de material de 1ª categoria com escavadeira hidráulica - capacidade de caçamba de 1,56 m³ - caminho de serviço pavimentado - DMT 1.400 a 1.600 m</v>
          </cell>
          <cell r="C2591" t="str">
            <v>m³</v>
          </cell>
          <cell r="D2591">
            <v>9.35</v>
          </cell>
        </row>
        <row r="2592">
          <cell r="A2592">
            <v>1917715</v>
          </cell>
          <cell r="B2592" t="str">
            <v>Dragagem de material de 1ª categoria com escavadeira hidráulica - capacidade de caçamba de 1,56 m³ - caminho de serviço pavimentado - DMT 1.600 a 1.800 m</v>
          </cell>
          <cell r="C2592" t="str">
            <v>m³</v>
          </cell>
          <cell r="D2592">
            <v>9.5</v>
          </cell>
        </row>
        <row r="2593">
          <cell r="A2593">
            <v>1917716</v>
          </cell>
          <cell r="B2593" t="str">
            <v>Dragagem de material de 1ª categoria com escavadeira hidráulica - capacidade de caçamba de 1,56 m³ - caminho de serviço pavimentado - DMT 1.800 a 2.000 m</v>
          </cell>
          <cell r="C2593" t="str">
            <v>m³</v>
          </cell>
          <cell r="D2593">
            <v>9.6</v>
          </cell>
        </row>
        <row r="2594">
          <cell r="A2594">
            <v>1917717</v>
          </cell>
          <cell r="B2594" t="str">
            <v>Dragagem de material de 1ª categoria com escavadeira hidráulica - capacidade de caçamba de 1,56 m³ - caminho de serviço pavimentado - DMT 2.000 a 2.500 m</v>
          </cell>
          <cell r="C2594" t="str">
            <v>m³</v>
          </cell>
          <cell r="D2594">
            <v>9.86</v>
          </cell>
        </row>
        <row r="2595">
          <cell r="A2595">
            <v>1917718</v>
          </cell>
          <cell r="B2595" t="str">
            <v>Dragagem de material de 1ª categoria com escavadeira hidráulica - capacidade de caçamba de 1,56 m³ - caminho de serviço pavimentado - DMT 2.500 a 3.000 m</v>
          </cell>
          <cell r="C2595" t="str">
            <v>m³</v>
          </cell>
          <cell r="D2595">
            <v>10.17</v>
          </cell>
        </row>
        <row r="2596">
          <cell r="A2596">
            <v>1917708</v>
          </cell>
          <cell r="B2596" t="str">
            <v>Dragagem de material de 1ª categoria com escavadeira hidráulica - capacidade de caçamba de 1,56 m³ - caminho de serviço pavimentado - DMT 200 a 400 m</v>
          </cell>
          <cell r="C2596" t="str">
            <v>m³</v>
          </cell>
          <cell r="D2596">
            <v>7.69</v>
          </cell>
        </row>
        <row r="2597">
          <cell r="A2597">
            <v>1917719</v>
          </cell>
          <cell r="B2597" t="str">
            <v>Dragagem de material de 1ª categoria com escavadeira hidráulica - capacidade de caçamba de 1,56 m³ - caminho de serviço pavimentado - DMT 3.000 m</v>
          </cell>
          <cell r="C2597" t="str">
            <v>m³</v>
          </cell>
          <cell r="D2597">
            <v>10.38</v>
          </cell>
        </row>
        <row r="2598">
          <cell r="A2598">
            <v>1917709</v>
          </cell>
          <cell r="B2598" t="str">
            <v>Dragagem de material de 1ª categoria com escavadeira hidráulica - capacidade de caçamba de 1,56 m³ - caminho de serviço pavimentado - DMT 400 a 600 m</v>
          </cell>
          <cell r="C2598" t="str">
            <v>m³</v>
          </cell>
          <cell r="D2598">
            <v>8.68</v>
          </cell>
        </row>
        <row r="2599">
          <cell r="A2599">
            <v>1917707</v>
          </cell>
          <cell r="B2599" t="str">
            <v>Dragagem de material de 1ª categoria com escavadeira hidráulica - capacidade de caçamba de 1,56 m³ - caminho de serviço pavimentado - DMT 50 a 200 m</v>
          </cell>
          <cell r="C2599" t="str">
            <v>m³</v>
          </cell>
          <cell r="D2599">
            <v>7.49</v>
          </cell>
        </row>
        <row r="2600">
          <cell r="A2600">
            <v>1917710</v>
          </cell>
          <cell r="B2600" t="str">
            <v>Dragagem de material de 1ª categoria com escavadeira hidráulica - capacidade de caçamba de 1,56 m³ - caminho de serviço pavimentado - DMT 600 a 800 m</v>
          </cell>
          <cell r="C2600" t="str">
            <v>m³</v>
          </cell>
          <cell r="D2600">
            <v>8.83</v>
          </cell>
        </row>
        <row r="2601">
          <cell r="A2601">
            <v>1917711</v>
          </cell>
          <cell r="B2601" t="str">
            <v>Dragagem de material de 1ª categoria com escavadeira hidráulica - capacidade de caçamba de 1,56 m³ - caminho de serviço pavimentado - DMT 800 a 1.000 m</v>
          </cell>
          <cell r="C2601" t="str">
            <v>m³</v>
          </cell>
          <cell r="D2601">
            <v>8.99</v>
          </cell>
        </row>
        <row r="2602">
          <cell r="A2602">
            <v>1917680</v>
          </cell>
          <cell r="B2602" t="str">
            <v>Dragagem de material de 1ª categoria com escavadeira hidráulica - capacidade de caçamba de 1,56 m³ - DMT 0 a 50 m</v>
          </cell>
          <cell r="C2602" t="str">
            <v>m³</v>
          </cell>
          <cell r="D2602">
            <v>2.74</v>
          </cell>
        </row>
        <row r="2603">
          <cell r="A2603">
            <v>1901607</v>
          </cell>
          <cell r="B2603" t="str">
            <v>Dragagem de material de 1ª categoria com escavadeira hidráulica sobre pontão flutuante - capacidade da caçamba de 1,56 m³ - transporte com batelão sem propulsão com capacidade de 100 t - DMT 0 a 300 m</v>
          </cell>
          <cell r="C2603" t="str">
            <v>m³</v>
          </cell>
          <cell r="D2603">
            <v>14</v>
          </cell>
        </row>
        <row r="2604">
          <cell r="A2604">
            <v>1901611</v>
          </cell>
          <cell r="B2604" t="str">
            <v>Dragagem de material de 1ª categoria com escavadeira hidráulica sobre pontão flutuante - capacidade da caçamba de 1,56 m³ - transporte com batelão sem propulsão com capacidade de 100 t - DMT 1.200 a 1.500 m</v>
          </cell>
          <cell r="C2604" t="str">
            <v>m³</v>
          </cell>
          <cell r="D2604">
            <v>17.54</v>
          </cell>
        </row>
        <row r="2605">
          <cell r="A2605">
            <v>1901612</v>
          </cell>
          <cell r="B2605" t="str">
            <v>Dragagem de material de 1ª categoria com escavadeira hidráulica sobre pontão flutuante - capacidade da caçamba de 1,56 m³ - transporte com batelão sem propulsão com capacidade de 100 t - DMT 1.500 a 1.800 m</v>
          </cell>
          <cell r="C2605" t="str">
            <v>m³</v>
          </cell>
          <cell r="D2605">
            <v>17.93</v>
          </cell>
        </row>
        <row r="2606">
          <cell r="A2606">
            <v>1901613</v>
          </cell>
          <cell r="B2606" t="str">
            <v>Dragagem de material de 1ª categoria com escavadeira hidráulica sobre pontão flutuante - capacidade da caçamba de 1,56 m³ - transporte com batelão sem propulsão com capacidade de 100 t - DMT 1.800 a 2.100 m</v>
          </cell>
          <cell r="C2606" t="str">
            <v>m³</v>
          </cell>
          <cell r="D2606">
            <v>18.23</v>
          </cell>
        </row>
        <row r="2607">
          <cell r="A2607">
            <v>1901614</v>
          </cell>
          <cell r="B2607" t="str">
            <v>Dragagem de material de 1ª categoria com escavadeira hidráulica sobre pontão flutuante - capacidade da caçamba de 1,56 m³ - transporte com batelão sem propulsão com capacidade de 100 t - DMT 2.100 a 2.400 m</v>
          </cell>
          <cell r="C2607" t="str">
            <v>m³</v>
          </cell>
          <cell r="D2607">
            <v>18.53</v>
          </cell>
        </row>
        <row r="2608">
          <cell r="A2608">
            <v>1901615</v>
          </cell>
          <cell r="B2608" t="str">
            <v>Dragagem de material de 1ª categoria com escavadeira hidráulica sobre pontão flutuante - capacidade da caçamba de 1,56 m³ - transporte com batelão sem propulsão com capacidade de 100 t - DMT 2.400 a 2.700 m</v>
          </cell>
          <cell r="C2608" t="str">
            <v>m³</v>
          </cell>
          <cell r="D2608">
            <v>18.920000000000002</v>
          </cell>
        </row>
        <row r="2609">
          <cell r="A2609">
            <v>1901616</v>
          </cell>
          <cell r="B2609" t="str">
            <v>Dragagem de material de 1ª categoria com escavadeira hidráulica sobre pontão flutuante - capacidade da caçamba de 1,56 m³ - transporte com batelão sem propulsão com capacidade de 100 t - DMT 2.700 a 3.000 m</v>
          </cell>
          <cell r="C2609" t="str">
            <v>m³</v>
          </cell>
          <cell r="D2609">
            <v>19.22</v>
          </cell>
        </row>
        <row r="2610">
          <cell r="A2610">
            <v>1901608</v>
          </cell>
          <cell r="B2610" t="str">
            <v>Dragagem de material de 1ª categoria com escavadeira hidráulica sobre pontão flutuante - capacidade da caçamba de 1,56 m³ - transporte com batelão sem propulsão com capacidade de 100 t - DMT 300 a 600 m</v>
          </cell>
          <cell r="C2610" t="str">
            <v>m³</v>
          </cell>
          <cell r="D2610">
            <v>14.46</v>
          </cell>
        </row>
        <row r="2611">
          <cell r="A2611">
            <v>1901609</v>
          </cell>
          <cell r="B2611" t="str">
            <v>Dragagem de material de 1ª categoria com escavadeira hidráulica sobre pontão flutuante - capacidade da caçamba de 1,56 m³ - transporte com batelão sem propulsão com capacidade de 100 t - DMT 600 a 900 m</v>
          </cell>
          <cell r="C2611" t="str">
            <v>m³</v>
          </cell>
          <cell r="D2611">
            <v>14.86</v>
          </cell>
        </row>
        <row r="2612">
          <cell r="A2612">
            <v>1901610</v>
          </cell>
          <cell r="B2612" t="str">
            <v>Dragagem de material de 1ª categoria com escavadeira hidráulica sobre pontão flutuante - capacidade da caçamba de 1,56 m³ - transporte com batelão sem propulsão com capacidade de 100 t - DMT 900 a 1.200 m</v>
          </cell>
          <cell r="C2612" t="str">
            <v>m³</v>
          </cell>
          <cell r="D2612">
            <v>17.239999999999998</v>
          </cell>
        </row>
        <row r="2613">
          <cell r="A2613">
            <v>1901617</v>
          </cell>
          <cell r="B2613" t="str">
            <v>Dragagem de material de 1ª categoria com escavadeira hidráulica sobre pontão flutuante - capacidade da caçamba de 1,56 m³ - transporte com batelão sem propulsão com capacidade de 100 t - DMT de 3.000 m</v>
          </cell>
          <cell r="C2613" t="str">
            <v>m³</v>
          </cell>
          <cell r="D2613">
            <v>19.420000000000002</v>
          </cell>
        </row>
        <row r="2614">
          <cell r="A2614">
            <v>1917037</v>
          </cell>
          <cell r="B2614" t="str">
            <v>Dragagem de silte com draga hopper - capacidade da cisterna de 1.000 m³ - DMT de 1.500 a 1.800 m</v>
          </cell>
          <cell r="C2614" t="str">
            <v>m³</v>
          </cell>
          <cell r="D2614">
            <v>18.11</v>
          </cell>
        </row>
        <row r="2615">
          <cell r="A2615">
            <v>1917038</v>
          </cell>
          <cell r="B2615" t="str">
            <v>Dragagem de silte com draga hopper - capacidade da cisterna de 1.000 m³ - DMT de 1.800 a 2.100 m</v>
          </cell>
          <cell r="C2615" t="str">
            <v>m³</v>
          </cell>
          <cell r="D2615">
            <v>18.72</v>
          </cell>
        </row>
        <row r="2616">
          <cell r="A2616">
            <v>1917039</v>
          </cell>
          <cell r="B2616" t="str">
            <v>Dragagem de silte com draga hopper - capacidade da cisterna de 1.000 m³ - DMT de 2.100 a 2.400 m</v>
          </cell>
          <cell r="C2616" t="str">
            <v>m³</v>
          </cell>
          <cell r="D2616">
            <v>19.350000000000001</v>
          </cell>
        </row>
        <row r="2617">
          <cell r="A2617">
            <v>1917040</v>
          </cell>
          <cell r="B2617" t="str">
            <v>Dragagem de silte com draga hopper - capacidade da cisterna de 1.000 m³ - DMT de 2.400 a 2.700 m</v>
          </cell>
          <cell r="C2617" t="str">
            <v>m³</v>
          </cell>
          <cell r="D2617">
            <v>20</v>
          </cell>
        </row>
        <row r="2618">
          <cell r="A2618">
            <v>1917041</v>
          </cell>
          <cell r="B2618" t="str">
            <v>Dragagem de silte com draga hopper - capacidade da cisterna de 1.000 m³ - DMT de 2.700 a 3.000 m</v>
          </cell>
          <cell r="C2618" t="str">
            <v>m³</v>
          </cell>
          <cell r="D2618">
            <v>20.7</v>
          </cell>
        </row>
        <row r="2619">
          <cell r="A2619">
            <v>1917042</v>
          </cell>
          <cell r="B2619" t="str">
            <v>Dragagem de silte com draga hopper - capacidade da cisterna de 1.000 m³ - DMT de 3.000 m</v>
          </cell>
          <cell r="C2619" t="str">
            <v>m³</v>
          </cell>
          <cell r="D2619">
            <v>21.07</v>
          </cell>
        </row>
        <row r="2620">
          <cell r="A2620">
            <v>1901619</v>
          </cell>
          <cell r="B2620" t="str">
            <v>Dragagem de silte com draga hopper - capacidade da cisterna de 10.000 m³ - DMT de 1.500 a 1.800 m</v>
          </cell>
          <cell r="C2620" t="str">
            <v>m³</v>
          </cell>
          <cell r="D2620">
            <v>9.93</v>
          </cell>
        </row>
        <row r="2621">
          <cell r="A2621">
            <v>1901620</v>
          </cell>
          <cell r="B2621" t="str">
            <v>Dragagem de silte com draga hopper - capacidade da cisterna de 10.000 m³ - DMT de 1.800 a 2.100 m</v>
          </cell>
          <cell r="C2621" t="str">
            <v>m³</v>
          </cell>
          <cell r="D2621">
            <v>10.11</v>
          </cell>
        </row>
        <row r="2622">
          <cell r="A2622">
            <v>1901621</v>
          </cell>
          <cell r="B2622" t="str">
            <v>Dragagem de silte com draga hopper - capacidade da cisterna de 10.000 m³ - DMT de 2.100 a 2.400 m</v>
          </cell>
          <cell r="C2622" t="str">
            <v>m³</v>
          </cell>
          <cell r="D2622">
            <v>10.3</v>
          </cell>
        </row>
        <row r="2623">
          <cell r="A2623">
            <v>1901622</v>
          </cell>
          <cell r="B2623" t="str">
            <v>Dragagem de silte com draga hopper - capacidade da cisterna de 10.000 m³ - DMT de 2.400 a 2.700 m</v>
          </cell>
          <cell r="C2623" t="str">
            <v>m³</v>
          </cell>
          <cell r="D2623">
            <v>10.49</v>
          </cell>
        </row>
        <row r="2624">
          <cell r="A2624">
            <v>1901623</v>
          </cell>
          <cell r="B2624" t="str">
            <v>Dragagem de silte com draga hopper - capacidade da cisterna de 10.000 m³ - DMT de 2.700 a 3.000 m</v>
          </cell>
          <cell r="C2624" t="str">
            <v>m³</v>
          </cell>
          <cell r="D2624">
            <v>10.7</v>
          </cell>
        </row>
        <row r="2625">
          <cell r="A2625">
            <v>1901618</v>
          </cell>
          <cell r="B2625" t="str">
            <v>Dragagem de silte com draga hopper - capacidade da cisterna de 10.000 m³ - DMT de 3.000 m</v>
          </cell>
          <cell r="C2625" t="str">
            <v>m³</v>
          </cell>
          <cell r="D2625">
            <v>10.81</v>
          </cell>
        </row>
        <row r="2626">
          <cell r="A2626">
            <v>1901625</v>
          </cell>
          <cell r="B2626" t="str">
            <v>Dragagem de silte com draga hopper - capacidade da cisterna de 15.000 m³ - DMT de 1.500 a 1.800 m</v>
          </cell>
          <cell r="C2626" t="str">
            <v>m³</v>
          </cell>
          <cell r="D2626">
            <v>11.93</v>
          </cell>
        </row>
        <row r="2627">
          <cell r="A2627">
            <v>1901626</v>
          </cell>
          <cell r="B2627" t="str">
            <v>Dragagem de silte com draga hopper - capacidade da cisterna de 15.000 m³ - DMT de 1.800 a 2.100 m</v>
          </cell>
          <cell r="C2627" t="str">
            <v>m³</v>
          </cell>
          <cell r="D2627">
            <v>12.1</v>
          </cell>
        </row>
        <row r="2628">
          <cell r="A2628">
            <v>1901627</v>
          </cell>
          <cell r="B2628" t="str">
            <v>Dragagem de silte com draga hopper - capacidade da cisterna de 15.000 m³ - DMT de 2.100 a 2.400 m</v>
          </cell>
          <cell r="C2628" t="str">
            <v>m³</v>
          </cell>
          <cell r="D2628">
            <v>12.28</v>
          </cell>
        </row>
        <row r="2629">
          <cell r="A2629">
            <v>1901628</v>
          </cell>
          <cell r="B2629" t="str">
            <v>Dragagem de silte com draga hopper - capacidade da cisterna de 15.000 m³ - DMT de 2.400 a 2.700 m</v>
          </cell>
          <cell r="C2629" t="str">
            <v>m³</v>
          </cell>
          <cell r="D2629">
            <v>12.46</v>
          </cell>
        </row>
        <row r="2630">
          <cell r="A2630">
            <v>1901629</v>
          </cell>
          <cell r="B2630" t="str">
            <v>Dragagem de silte com draga hopper - capacidade da cisterna de 15.000 m³ - DMT de 2.700 a 3.000 m</v>
          </cell>
          <cell r="C2630" t="str">
            <v>m³</v>
          </cell>
          <cell r="D2630">
            <v>12.66</v>
          </cell>
        </row>
        <row r="2631">
          <cell r="A2631">
            <v>1901624</v>
          </cell>
          <cell r="B2631" t="str">
            <v>Dragagem de silte com draga hopper - capacidade da cisterna de 15.000 m³ - DMT de 3.000 m</v>
          </cell>
          <cell r="C2631" t="str">
            <v>m³</v>
          </cell>
          <cell r="D2631">
            <v>12.76</v>
          </cell>
        </row>
        <row r="2632">
          <cell r="A2632">
            <v>1917073</v>
          </cell>
          <cell r="B2632" t="str">
            <v>Dragagem de silte com draga hopper - capacidade da cisterna de 2.000 m³ - DMT de 1.500 a 1.800 m</v>
          </cell>
          <cell r="C2632" t="str">
            <v>m³</v>
          </cell>
          <cell r="D2632">
            <v>12.52</v>
          </cell>
        </row>
        <row r="2633">
          <cell r="A2633">
            <v>1917074</v>
          </cell>
          <cell r="B2633" t="str">
            <v>Dragagem de silte com draga hopper - capacidade da cisterna de 2.000 m³ - DMT de 1.800 a 2.100 m</v>
          </cell>
          <cell r="C2633" t="str">
            <v>m³</v>
          </cell>
          <cell r="D2633">
            <v>12.9</v>
          </cell>
        </row>
        <row r="2634">
          <cell r="A2634">
            <v>1917075</v>
          </cell>
          <cell r="B2634" t="str">
            <v>Dragagem de silte com draga hopper - capacidade da cisterna de 2.000 m³ - DMT de 2.100 a 2.400 m</v>
          </cell>
          <cell r="C2634" t="str">
            <v>m³</v>
          </cell>
          <cell r="D2634">
            <v>13.3</v>
          </cell>
        </row>
        <row r="2635">
          <cell r="A2635">
            <v>1917076</v>
          </cell>
          <cell r="B2635" t="str">
            <v>Dragagem de silte com draga hopper - capacidade da cisterna de 2.000 m³ - DMT de 2.400 a 2.700 m</v>
          </cell>
          <cell r="C2635" t="str">
            <v>m³</v>
          </cell>
          <cell r="D2635">
            <v>13.7</v>
          </cell>
        </row>
        <row r="2636">
          <cell r="A2636">
            <v>1917077</v>
          </cell>
          <cell r="B2636" t="str">
            <v>Dragagem de silte com draga hopper - capacidade da cisterna de 2.000 m³ - DMT de 2.700 a 3.000 m</v>
          </cell>
          <cell r="C2636" t="str">
            <v>m³</v>
          </cell>
          <cell r="D2636">
            <v>14.14</v>
          </cell>
        </row>
        <row r="2637">
          <cell r="A2637">
            <v>1917078</v>
          </cell>
          <cell r="B2637" t="str">
            <v>Dragagem de silte com draga hopper - capacidade da cisterna de 2.000 m³ - DMT de 3.000 m</v>
          </cell>
          <cell r="C2637" t="str">
            <v>m³</v>
          </cell>
          <cell r="D2637">
            <v>14.37</v>
          </cell>
        </row>
        <row r="2638">
          <cell r="A2638">
            <v>1901631</v>
          </cell>
          <cell r="B2638" t="str">
            <v>Dragagem de silte com draga hopper - capacidade da cisterna de 20.000 m³ - DMT de 1.500 a 1.800 m</v>
          </cell>
          <cell r="C2638" t="str">
            <v>m³</v>
          </cell>
          <cell r="D2638">
            <v>14.07</v>
          </cell>
        </row>
        <row r="2639">
          <cell r="A2639">
            <v>1901632</v>
          </cell>
          <cell r="B2639" t="str">
            <v>Dragagem de silte com draga hopper - capacidade da cisterna de 20.000 m³ - DMT de 1.800 a 2.100 m</v>
          </cell>
          <cell r="C2639" t="str">
            <v>m³</v>
          </cell>
          <cell r="D2639">
            <v>14.24</v>
          </cell>
        </row>
        <row r="2640">
          <cell r="A2640">
            <v>1901633</v>
          </cell>
          <cell r="B2640" t="str">
            <v>Dragagem de silte com draga hopper - capacidade da cisterna de 20.000 m³ - DMT de 2.100 a 2.400 m</v>
          </cell>
          <cell r="C2640" t="str">
            <v>m³</v>
          </cell>
          <cell r="D2640">
            <v>14.41</v>
          </cell>
        </row>
        <row r="2641">
          <cell r="A2641">
            <v>1901634</v>
          </cell>
          <cell r="B2641" t="str">
            <v>Dragagem de silte com draga hopper - capacidade da cisterna de 20.000 m³ - DMT de 2.400 a 2.700 m</v>
          </cell>
          <cell r="C2641" t="str">
            <v>m³</v>
          </cell>
          <cell r="D2641">
            <v>14.59</v>
          </cell>
        </row>
        <row r="2642">
          <cell r="A2642">
            <v>1901635</v>
          </cell>
          <cell r="B2642" t="str">
            <v>Dragagem de silte com draga hopper - capacidade da cisterna de 20.000 m³ - DMT de 2.700 a 3.000 m</v>
          </cell>
          <cell r="C2642" t="str">
            <v>m³</v>
          </cell>
          <cell r="D2642">
            <v>14.78</v>
          </cell>
        </row>
        <row r="2643">
          <cell r="A2643">
            <v>1901630</v>
          </cell>
          <cell r="B2643" t="str">
            <v>Dragagem de silte com draga hopper - capacidade da cisterna de 20.000 m³ - DMT de 3.000 m</v>
          </cell>
          <cell r="C2643" t="str">
            <v>m³</v>
          </cell>
          <cell r="D2643">
            <v>14.88</v>
          </cell>
        </row>
        <row r="2644">
          <cell r="A2644">
            <v>1917109</v>
          </cell>
          <cell r="B2644" t="str">
            <v>Dragagem de silte com draga hopper - capacidade da cisterna de 3.000 m³ - DMT de 1.500 a 1.800 m</v>
          </cell>
          <cell r="C2644" t="str">
            <v>m³</v>
          </cell>
          <cell r="D2644">
            <v>11.44</v>
          </cell>
        </row>
        <row r="2645">
          <cell r="A2645">
            <v>1917110</v>
          </cell>
          <cell r="B2645" t="str">
            <v>Dragagem de silte com draga hopper - capacidade da cisterna de 3.000 m³ - DMT de 1.800 a 2.100 m</v>
          </cell>
          <cell r="C2645" t="str">
            <v>m³</v>
          </cell>
          <cell r="D2645">
            <v>11.74</v>
          </cell>
        </row>
        <row r="2646">
          <cell r="A2646">
            <v>1917111</v>
          </cell>
          <cell r="B2646" t="str">
            <v>Dragagem de silte com draga hopper - capacidade da cisterna de 3.000 m³ - DMT de 2.100 a 2.400 m</v>
          </cell>
          <cell r="C2646" t="str">
            <v>m³</v>
          </cell>
          <cell r="D2646">
            <v>12.06</v>
          </cell>
        </row>
        <row r="2647">
          <cell r="A2647">
            <v>1917112</v>
          </cell>
          <cell r="B2647" t="str">
            <v>Dragagem de silte com draga hopper - capacidade da cisterna de 3.000 m³ - DMT de 2.400 a 2.700 m</v>
          </cell>
          <cell r="C2647" t="str">
            <v>m³</v>
          </cell>
          <cell r="D2647">
            <v>12.4</v>
          </cell>
        </row>
        <row r="2648">
          <cell r="A2648">
            <v>1917113</v>
          </cell>
          <cell r="B2648" t="str">
            <v>Dragagem de silte com draga hopper - capacidade da cisterna de 3.000 m³ - DMT de 2.700 a 3.000 m</v>
          </cell>
          <cell r="C2648" t="str">
            <v>m³</v>
          </cell>
          <cell r="D2648">
            <v>12.75</v>
          </cell>
        </row>
        <row r="2649">
          <cell r="A2649">
            <v>1917114</v>
          </cell>
          <cell r="B2649" t="str">
            <v>Dragagem de silte com draga hopper - capacidade da cisterna de 3.000 m³ - DMT de 3.000 m</v>
          </cell>
          <cell r="C2649" t="str">
            <v>m³</v>
          </cell>
          <cell r="D2649">
            <v>12.94</v>
          </cell>
        </row>
        <row r="2650">
          <cell r="A2650">
            <v>1917145</v>
          </cell>
          <cell r="B2650" t="str">
            <v>Dragagem de silte com draga hopper - capacidade da cisterna de 4.000 m³ - DMT de 1.500 a 1.800 m</v>
          </cell>
          <cell r="C2650" t="str">
            <v>m³</v>
          </cell>
          <cell r="D2650">
            <v>10.68</v>
          </cell>
        </row>
        <row r="2651">
          <cell r="A2651">
            <v>1917146</v>
          </cell>
          <cell r="B2651" t="str">
            <v>Dragagem de silte com draga hopper - capacidade da cisterna de 4.000 m³ - DMT de 1.800 a 2.100 m</v>
          </cell>
          <cell r="C2651" t="str">
            <v>m³</v>
          </cell>
          <cell r="D2651">
            <v>10.95</v>
          </cell>
        </row>
        <row r="2652">
          <cell r="A2652">
            <v>1917147</v>
          </cell>
          <cell r="B2652" t="str">
            <v>Dragagem de silte com draga hopper - capacidade da cisterna de 4.000 m³ - DMT de 2.100 a 2.400 m</v>
          </cell>
          <cell r="C2652" t="str">
            <v>m³</v>
          </cell>
          <cell r="D2652">
            <v>11.23</v>
          </cell>
        </row>
        <row r="2653">
          <cell r="A2653">
            <v>1917148</v>
          </cell>
          <cell r="B2653" t="str">
            <v>Dragagem de silte com draga hopper - capacidade da cisterna de 4.000 m³ - DMT de 2.400 a 2.700 m</v>
          </cell>
          <cell r="C2653" t="str">
            <v>m³</v>
          </cell>
          <cell r="D2653">
            <v>11.53</v>
          </cell>
        </row>
        <row r="2654">
          <cell r="A2654">
            <v>1917149</v>
          </cell>
          <cell r="B2654" t="str">
            <v>Dragagem de silte com draga hopper - capacidade da cisterna de 4.000 m³ - DMT de 2.700 a 3.000 m</v>
          </cell>
          <cell r="C2654" t="str">
            <v>m³</v>
          </cell>
          <cell r="D2654">
            <v>11.84</v>
          </cell>
        </row>
        <row r="2655">
          <cell r="A2655">
            <v>1917150</v>
          </cell>
          <cell r="B2655" t="str">
            <v>Dragagem de silte com draga hopper - capacidade da cisterna de 4.000 m³ - DMT de 3.000 m</v>
          </cell>
          <cell r="C2655" t="str">
            <v>m³</v>
          </cell>
          <cell r="D2655">
            <v>12.01</v>
          </cell>
        </row>
        <row r="2656">
          <cell r="A2656">
            <v>1917181</v>
          </cell>
          <cell r="B2656" t="str">
            <v>Dragagem de silte com draga hopper - capacidade da cisterna de 5.000 m³ - DMT de 1.500 a 1.800 m</v>
          </cell>
          <cell r="C2656" t="str">
            <v>m³</v>
          </cell>
          <cell r="D2656">
            <v>11.08</v>
          </cell>
        </row>
        <row r="2657">
          <cell r="A2657">
            <v>1917182</v>
          </cell>
          <cell r="B2657" t="str">
            <v>Dragagem de silte com draga hopper - capacidade da cisterna de 5.000 m³ - DMT de 1.800 a 2.100 m</v>
          </cell>
          <cell r="C2657" t="str">
            <v>m³</v>
          </cell>
          <cell r="D2657">
            <v>11.32</v>
          </cell>
        </row>
        <row r="2658">
          <cell r="A2658">
            <v>1917183</v>
          </cell>
          <cell r="B2658" t="str">
            <v>Dragagem de silte com draga hopper - capacidade da cisterna de 5.000 m³ - DMT de 2.100 a 2.400 m</v>
          </cell>
          <cell r="C2658" t="str">
            <v>m³</v>
          </cell>
          <cell r="D2658">
            <v>11.57</v>
          </cell>
        </row>
        <row r="2659">
          <cell r="A2659">
            <v>1917184</v>
          </cell>
          <cell r="B2659" t="str">
            <v>Dragagem de silte com draga hopper - capacidade da cisterna de 5.000 m³ - DMT de 2.400 a 2.700 m</v>
          </cell>
          <cell r="C2659" t="str">
            <v>m³</v>
          </cell>
          <cell r="D2659">
            <v>11.83</v>
          </cell>
        </row>
        <row r="2660">
          <cell r="A2660">
            <v>1917185</v>
          </cell>
          <cell r="B2660" t="str">
            <v>Dragagem de silte com draga hopper - capacidade da cisterna de 5.000 m³ - DMT de 2.700 a 3.000 m</v>
          </cell>
          <cell r="C2660" t="str">
            <v>m³</v>
          </cell>
          <cell r="D2660">
            <v>12.11</v>
          </cell>
        </row>
        <row r="2661">
          <cell r="A2661">
            <v>1917186</v>
          </cell>
          <cell r="B2661" t="str">
            <v>Dragagem de silte com draga hopper - capacidade da cisterna de 5.000 m³ - DMT de 3.000 m</v>
          </cell>
          <cell r="C2661" t="str">
            <v>m³</v>
          </cell>
          <cell r="D2661">
            <v>12.25</v>
          </cell>
        </row>
        <row r="2662">
          <cell r="A2662">
            <v>1917001</v>
          </cell>
          <cell r="B2662" t="str">
            <v>Dragagem de silte com draga hopper - capacidade da cisterna de 750 m³ - DMT de 1.500 a 1.800 m</v>
          </cell>
          <cell r="C2662" t="str">
            <v>m³</v>
          </cell>
          <cell r="D2662">
            <v>23.98</v>
          </cell>
        </row>
        <row r="2663">
          <cell r="A2663">
            <v>1917002</v>
          </cell>
          <cell r="B2663" t="str">
            <v>Dragagem de silte com draga hopper - capacidade da cisterna de 750 m³ - DMT de 1.800 a 2.100 m</v>
          </cell>
          <cell r="C2663" t="str">
            <v>m³</v>
          </cell>
          <cell r="D2663">
            <v>24.86</v>
          </cell>
        </row>
        <row r="2664">
          <cell r="A2664">
            <v>1917003</v>
          </cell>
          <cell r="B2664" t="str">
            <v>Dragagem de silte com draga hopper - capacidade da cisterna de 750 m³ - DMT de 2.100 a 2.400 m</v>
          </cell>
          <cell r="C2664" t="str">
            <v>m³</v>
          </cell>
          <cell r="D2664">
            <v>25.75</v>
          </cell>
        </row>
        <row r="2665">
          <cell r="A2665">
            <v>1917004</v>
          </cell>
          <cell r="B2665" t="str">
            <v>Dragagem de silte com draga hopper - capacidade da cisterna de 750 m³ - DMT de 2.400 a 2.700 m</v>
          </cell>
          <cell r="C2665" t="str">
            <v>m³</v>
          </cell>
          <cell r="D2665">
            <v>26.69</v>
          </cell>
        </row>
        <row r="2666">
          <cell r="A2666">
            <v>1917005</v>
          </cell>
          <cell r="B2666" t="str">
            <v>Dragagem de silte com draga hopper - capacidade da cisterna de 750 m³ - DMT de 2.700 a 3.000 m</v>
          </cell>
          <cell r="C2666" t="str">
            <v>m³</v>
          </cell>
          <cell r="D2666">
            <v>27.68</v>
          </cell>
        </row>
        <row r="2667">
          <cell r="A2667">
            <v>1917006</v>
          </cell>
          <cell r="B2667" t="str">
            <v>Dragagem de silte com draga hopper - capacidade da cisterna de 750 m³ - DMT de 3.000 m</v>
          </cell>
          <cell r="C2667" t="str">
            <v>m³</v>
          </cell>
          <cell r="D2667">
            <v>28.21</v>
          </cell>
        </row>
        <row r="2668">
          <cell r="A2668">
            <v>2009619</v>
          </cell>
          <cell r="B2668" t="str">
            <v>Alvenaria de blocos de concreto 19 x 19 x 39 cm com espessura de 20 cm - areia comercial</v>
          </cell>
          <cell r="C2668" t="str">
            <v>m²</v>
          </cell>
          <cell r="D2668">
            <v>111.84</v>
          </cell>
        </row>
        <row r="2669">
          <cell r="A2669">
            <v>2009618</v>
          </cell>
          <cell r="B2669" t="str">
            <v>Alvenaria de blocos de concreto 19 x 19 x 39 cm com espessura de 20 cm - areia extraída</v>
          </cell>
          <cell r="C2669" t="str">
            <v>m²</v>
          </cell>
          <cell r="D2669">
            <v>109.53</v>
          </cell>
        </row>
        <row r="2670">
          <cell r="A2670">
            <v>2003866</v>
          </cell>
          <cell r="B2670" t="str">
            <v>Aplicação de geotêxtil não-tecido agulhado com resistência à tração longitudinal de 14 kN/m</v>
          </cell>
          <cell r="C2670" t="str">
            <v>m²</v>
          </cell>
          <cell r="D2670">
            <v>7.99</v>
          </cell>
        </row>
        <row r="2671">
          <cell r="A2671">
            <v>2003867</v>
          </cell>
          <cell r="B2671" t="str">
            <v>Aplicação de geotêxtil não-tecido agulhado com resistência à tração longitudinal de 31 kN/m</v>
          </cell>
          <cell r="C2671" t="str">
            <v>m²</v>
          </cell>
          <cell r="D2671">
            <v>15.74</v>
          </cell>
        </row>
        <row r="2672">
          <cell r="A2672">
            <v>2003622</v>
          </cell>
          <cell r="B2672" t="str">
            <v>Boca de lobo combinada - chapéu e grelha simples - BLC 01 - areia e brita comerciais</v>
          </cell>
          <cell r="C2672" t="str">
            <v>un</v>
          </cell>
          <cell r="D2672">
            <v>2324.79</v>
          </cell>
        </row>
        <row r="2673">
          <cell r="A2673">
            <v>2003621</v>
          </cell>
          <cell r="B2673" t="str">
            <v>Boca de lobo combinada - chapéu e grelha simples - BLC 01 - areia extraída e brita produzida</v>
          </cell>
          <cell r="C2673" t="str">
            <v>un</v>
          </cell>
          <cell r="D2673">
            <v>2211.83</v>
          </cell>
        </row>
        <row r="2674">
          <cell r="A2674">
            <v>2003624</v>
          </cell>
          <cell r="B2674" t="str">
            <v>Boca de lobo combinada - chapéu e grelha simples - BLC 02 - areia e brita comerciais</v>
          </cell>
          <cell r="C2674" t="str">
            <v>un</v>
          </cell>
          <cell r="D2674">
            <v>2692.14</v>
          </cell>
        </row>
        <row r="2675">
          <cell r="A2675">
            <v>2003623</v>
          </cell>
          <cell r="B2675" t="str">
            <v>Boca de lobo combinada - chapéu e grelha simples - BLC 02 - areia extraída e brita produzida</v>
          </cell>
          <cell r="C2675" t="str">
            <v>un</v>
          </cell>
          <cell r="D2675">
            <v>2564.66</v>
          </cell>
        </row>
        <row r="2676">
          <cell r="A2676">
            <v>2003634</v>
          </cell>
          <cell r="B2676" t="str">
            <v>Boca de lobo dupla - grelha de concreto - BLDG 01 - areia e brita comerciais</v>
          </cell>
          <cell r="C2676" t="str">
            <v>un</v>
          </cell>
          <cell r="D2676">
            <v>1686.45</v>
          </cell>
        </row>
        <row r="2677">
          <cell r="A2677">
            <v>2003633</v>
          </cell>
          <cell r="B2677" t="str">
            <v>Boca de lobo dupla - grelha de concreto - BLDG 01 - areia extraída e brita produzida</v>
          </cell>
          <cell r="C2677" t="str">
            <v>un</v>
          </cell>
          <cell r="D2677">
            <v>1573.49</v>
          </cell>
        </row>
        <row r="2678">
          <cell r="A2678">
            <v>2003636</v>
          </cell>
          <cell r="B2678" t="str">
            <v>Boca de lobo dupla - grelha de concreto - BLDG 02 - areia e brita comerciais</v>
          </cell>
          <cell r="C2678" t="str">
            <v>un</v>
          </cell>
          <cell r="D2678">
            <v>2053.79</v>
          </cell>
        </row>
        <row r="2679">
          <cell r="A2679">
            <v>2003635</v>
          </cell>
          <cell r="B2679" t="str">
            <v>Boca de lobo dupla - grelha de concreto - BLDG 02 - areia extraída e brita produzida</v>
          </cell>
          <cell r="C2679" t="str">
            <v>un</v>
          </cell>
          <cell r="D2679">
            <v>1926.32</v>
          </cell>
        </row>
        <row r="2680">
          <cell r="A2680">
            <v>2003638</v>
          </cell>
          <cell r="B2680" t="str">
            <v>Boca de lobo dupla - grelha de concreto - BLDG 03 - areia e brita comerciais</v>
          </cell>
          <cell r="C2680" t="str">
            <v>un</v>
          </cell>
          <cell r="D2680">
            <v>2426.16</v>
          </cell>
        </row>
        <row r="2681">
          <cell r="A2681">
            <v>2003637</v>
          </cell>
          <cell r="B2681" t="str">
            <v>Boca de lobo dupla - grelha de concreto - BLDG 03 - areia extraída e brita produzida</v>
          </cell>
          <cell r="C2681" t="str">
            <v>un</v>
          </cell>
          <cell r="D2681">
            <v>2282.6799999999998</v>
          </cell>
        </row>
        <row r="2682">
          <cell r="A2682">
            <v>2003640</v>
          </cell>
          <cell r="B2682" t="str">
            <v>Boca de lobo dupla - grelha de concreto - BLDG 04 - areia e brita comerciais</v>
          </cell>
          <cell r="C2682" t="str">
            <v>un</v>
          </cell>
          <cell r="D2682">
            <v>2793.5</v>
          </cell>
        </row>
        <row r="2683">
          <cell r="A2683">
            <v>2003639</v>
          </cell>
          <cell r="B2683" t="str">
            <v>Boca de lobo dupla - grelha de concreto - BLDG 04 - areia extraída e brita produzida</v>
          </cell>
          <cell r="C2683" t="str">
            <v>un</v>
          </cell>
          <cell r="D2683">
            <v>2635.5</v>
          </cell>
        </row>
        <row r="2684">
          <cell r="A2684">
            <v>2003618</v>
          </cell>
          <cell r="B2684" t="str">
            <v>Boca de lobo simples - BLS 01 - areia e brita comerciais</v>
          </cell>
          <cell r="C2684" t="str">
            <v>un</v>
          </cell>
          <cell r="D2684">
            <v>942.37</v>
          </cell>
        </row>
        <row r="2685">
          <cell r="A2685">
            <v>2003617</v>
          </cell>
          <cell r="B2685" t="str">
            <v>Boca de lobo simples - BLS 01 - areia extraída e brita produzida</v>
          </cell>
          <cell r="C2685" t="str">
            <v>un</v>
          </cell>
          <cell r="D2685">
            <v>880.11</v>
          </cell>
        </row>
        <row r="2686">
          <cell r="A2686">
            <v>2003620</v>
          </cell>
          <cell r="B2686" t="str">
            <v>Boca de lobo simples - BLS 02 - areia e brita comerciais</v>
          </cell>
          <cell r="C2686" t="str">
            <v>un</v>
          </cell>
          <cell r="D2686">
            <v>1166.58</v>
          </cell>
        </row>
        <row r="2687">
          <cell r="A2687">
            <v>2003619</v>
          </cell>
          <cell r="B2687" t="str">
            <v>Boca de lobo simples - BLS 02 - areia extraída e brita produzida</v>
          </cell>
          <cell r="C2687" t="str">
            <v>un</v>
          </cell>
          <cell r="D2687">
            <v>1095.53</v>
          </cell>
        </row>
        <row r="2688">
          <cell r="A2688">
            <v>2003626</v>
          </cell>
          <cell r="B2688" t="str">
            <v>Boca de lobo simples - grelha de concreto - BLSG 01 - areia e brita comerciais</v>
          </cell>
          <cell r="C2688" t="str">
            <v>un</v>
          </cell>
          <cell r="D2688">
            <v>868.97</v>
          </cell>
        </row>
        <row r="2689">
          <cell r="A2689">
            <v>2003625</v>
          </cell>
          <cell r="B2689" t="str">
            <v>Boca de lobo simples - grelha de concreto - BLSG 01 - areia extraída e brita produzida</v>
          </cell>
          <cell r="C2689" t="str">
            <v>un</v>
          </cell>
          <cell r="D2689">
            <v>806.71</v>
          </cell>
        </row>
        <row r="2690">
          <cell r="A2690">
            <v>2003628</v>
          </cell>
          <cell r="B2690" t="str">
            <v>Boca de lobo simples - grelha de concreto - BLSG 02 - areia e brita comerciais</v>
          </cell>
          <cell r="C2690" t="str">
            <v>un</v>
          </cell>
          <cell r="D2690">
            <v>1093.17</v>
          </cell>
        </row>
        <row r="2691">
          <cell r="A2691">
            <v>2003627</v>
          </cell>
          <cell r="B2691" t="str">
            <v>Boca de lobo simples - grelha de concreto - BLSG 02 - areia extraída e brita produzida</v>
          </cell>
          <cell r="C2691" t="str">
            <v>un</v>
          </cell>
          <cell r="D2691">
            <v>1022.13</v>
          </cell>
        </row>
        <row r="2692">
          <cell r="A2692">
            <v>2003630</v>
          </cell>
          <cell r="B2692" t="str">
            <v>Boca de lobo simples - grelha de concreto - BLSG 03 - areia e brita comerciais</v>
          </cell>
          <cell r="C2692" t="str">
            <v>un</v>
          </cell>
          <cell r="D2692">
            <v>1317.38</v>
          </cell>
        </row>
        <row r="2693">
          <cell r="A2693">
            <v>2003629</v>
          </cell>
          <cell r="B2693" t="str">
            <v>Boca de lobo simples - grelha de concreto - BLSG 03 - areia extraída e brita produzida</v>
          </cell>
          <cell r="C2693" t="str">
            <v>un</v>
          </cell>
          <cell r="D2693">
            <v>1237.55</v>
          </cell>
        </row>
        <row r="2694">
          <cell r="A2694">
            <v>2003632</v>
          </cell>
          <cell r="B2694" t="str">
            <v>Boca de lobo simples - grelha de concreto - BLSG 04 - areia e brita comerciais</v>
          </cell>
          <cell r="C2694" t="str">
            <v>un</v>
          </cell>
          <cell r="D2694">
            <v>1541.59</v>
          </cell>
        </row>
        <row r="2695">
          <cell r="A2695">
            <v>2003631</v>
          </cell>
          <cell r="B2695" t="str">
            <v>Boca de lobo simples - grelha de concreto - BLSG 04 - areia extraída e brita produzida</v>
          </cell>
          <cell r="C2695" t="str">
            <v>un</v>
          </cell>
          <cell r="D2695">
            <v>1452.97</v>
          </cell>
        </row>
        <row r="2696">
          <cell r="A2696">
            <v>2003599</v>
          </cell>
          <cell r="B2696" t="str">
            <v>Boca de saída para dreno longitudinal profundo - BSD 01 - tubo de concreto perfurado - areia e brita comerciais</v>
          </cell>
          <cell r="C2696" t="str">
            <v>un</v>
          </cell>
          <cell r="D2696">
            <v>194.43</v>
          </cell>
        </row>
        <row r="2697">
          <cell r="A2697">
            <v>2003598</v>
          </cell>
          <cell r="B2697" t="str">
            <v>Boca de saída para dreno longitudinal profundo - BSD 01 - tubo de concreto perfurado - areia extraída e brita produzida</v>
          </cell>
          <cell r="C2697" t="str">
            <v>un</v>
          </cell>
          <cell r="D2697">
            <v>171.94</v>
          </cell>
        </row>
        <row r="2698">
          <cell r="A2698">
            <v>2003919</v>
          </cell>
          <cell r="B2698" t="str">
            <v>Boca de saída para dreno longitudinal profundo - BSD 01 - tubo de PEAD - areia e brita comerciais</v>
          </cell>
          <cell r="C2698" t="str">
            <v>un</v>
          </cell>
          <cell r="D2698">
            <v>194.43</v>
          </cell>
        </row>
        <row r="2699">
          <cell r="A2699">
            <v>2003918</v>
          </cell>
          <cell r="B2699" t="str">
            <v>Boca de saída para dreno longitudinal profundo - BSD 01 - tubo de PEAD - areia extraída e brita produzida</v>
          </cell>
          <cell r="C2699" t="str">
            <v>un</v>
          </cell>
          <cell r="D2699">
            <v>171.94</v>
          </cell>
        </row>
        <row r="2700">
          <cell r="A2700">
            <v>2003601</v>
          </cell>
          <cell r="B2700" t="str">
            <v>Boca de saída para dreno longitudinal profundo - BSD 02 - tubo de concreto perfurado - areia e brita comerciais</v>
          </cell>
          <cell r="C2700" t="str">
            <v>un</v>
          </cell>
          <cell r="D2700">
            <v>244.14</v>
          </cell>
        </row>
        <row r="2701">
          <cell r="A2701">
            <v>2003600</v>
          </cell>
          <cell r="B2701" t="str">
            <v>Boca de saída para dreno longitudinal profundo - BSD 02 - tubo de concreto perfurado - areia extraída e brita produzida</v>
          </cell>
          <cell r="C2701" t="str">
            <v>un</v>
          </cell>
          <cell r="D2701">
            <v>214.73</v>
          </cell>
        </row>
        <row r="2702">
          <cell r="A2702">
            <v>2003921</v>
          </cell>
          <cell r="B2702" t="str">
            <v>Boca de saída para dreno longitudinal profundo - BSD 02 - tubo de PEAD - areia e brita comerciais</v>
          </cell>
          <cell r="C2702" t="str">
            <v>un</v>
          </cell>
          <cell r="D2702">
            <v>244.14</v>
          </cell>
        </row>
        <row r="2703">
          <cell r="A2703">
            <v>2003920</v>
          </cell>
          <cell r="B2703" t="str">
            <v>Boca de saída para dreno longitudinal profundo - BSD 02 - tubo de PEAD - areia extraída e brita produzida</v>
          </cell>
          <cell r="C2703" t="str">
            <v>un</v>
          </cell>
          <cell r="D2703">
            <v>214.73</v>
          </cell>
        </row>
        <row r="2704">
          <cell r="A2704">
            <v>2003616</v>
          </cell>
          <cell r="B2704" t="str">
            <v>Boca de saída para dreno sub-horizontal em material de 1ª categoria - BSD 04 - areia e brita comerciais</v>
          </cell>
          <cell r="C2704" t="str">
            <v>un</v>
          </cell>
          <cell r="D2704">
            <v>21</v>
          </cell>
        </row>
        <row r="2705">
          <cell r="A2705">
            <v>2003615</v>
          </cell>
          <cell r="B2705" t="str">
            <v>Boca de saída para dreno sub-horizontal em material de 1ª categoria - BSD 04 - areia extraída e brita produzida</v>
          </cell>
          <cell r="C2705" t="str">
            <v>un</v>
          </cell>
          <cell r="D2705">
            <v>17.829999999999998</v>
          </cell>
        </row>
        <row r="2706">
          <cell r="A2706">
            <v>2003927</v>
          </cell>
          <cell r="B2706" t="str">
            <v>Boca de saída para dreno sub-horizontal em material de 2ª categoria - BSD 04 - areia e brita comerciais</v>
          </cell>
          <cell r="C2706" t="str">
            <v>un</v>
          </cell>
          <cell r="D2706">
            <v>21.8</v>
          </cell>
        </row>
        <row r="2707">
          <cell r="A2707">
            <v>2003926</v>
          </cell>
          <cell r="B2707" t="str">
            <v>Boca de saída para dreno sub-horizontal em material de 2ª categoria - BSD 04 - areia extraída e brita produzida</v>
          </cell>
          <cell r="C2707" t="str">
            <v>un</v>
          </cell>
          <cell r="D2707">
            <v>18.62</v>
          </cell>
        </row>
        <row r="2708">
          <cell r="A2708">
            <v>2003613</v>
          </cell>
          <cell r="B2708" t="str">
            <v>Boca de saída para dreno subsuperficial - BSD 03 - areia e brita comerciais</v>
          </cell>
          <cell r="C2708" t="str">
            <v>un</v>
          </cell>
          <cell r="D2708">
            <v>138.72999999999999</v>
          </cell>
        </row>
        <row r="2709">
          <cell r="A2709">
            <v>2003612</v>
          </cell>
          <cell r="B2709" t="str">
            <v>Boca de saída para dreno subsuperficial - BSD 03 - areia extraída e brita produzida</v>
          </cell>
          <cell r="C2709" t="str">
            <v>un</v>
          </cell>
          <cell r="D2709">
            <v>124.89</v>
          </cell>
        </row>
        <row r="2710">
          <cell r="A2710">
            <v>2003477</v>
          </cell>
          <cell r="B2710" t="str">
            <v>Caixa coletora de sarjeta - CCS 01 - com grelha de concreto - TCC 01 - areia e brita comerciais</v>
          </cell>
          <cell r="C2710" t="str">
            <v>un</v>
          </cell>
          <cell r="D2710">
            <v>3619.72</v>
          </cell>
        </row>
        <row r="2711">
          <cell r="A2711">
            <v>2003476</v>
          </cell>
          <cell r="B2711" t="str">
            <v>Caixa coletora de sarjeta - CCS 01 - com grelha de concreto - TCC 01 - areia extraída e brita produzida</v>
          </cell>
          <cell r="C2711" t="str">
            <v>un</v>
          </cell>
          <cell r="D2711">
            <v>3289.56</v>
          </cell>
        </row>
        <row r="2712">
          <cell r="A2712">
            <v>2003517</v>
          </cell>
          <cell r="B2712" t="str">
            <v>Caixa coletora de sarjeta - CCS 01 - com grelha de ferro - TCC 02 - areia e brita comerciais</v>
          </cell>
          <cell r="C2712" t="str">
            <v>un</v>
          </cell>
          <cell r="D2712">
            <v>3946.51</v>
          </cell>
        </row>
        <row r="2713">
          <cell r="A2713">
            <v>2003516</v>
          </cell>
          <cell r="B2713" t="str">
            <v>Caixa coletora de sarjeta - CCS 01 - com grelha de ferro - TCC 02 - areia extraída e brita produzida</v>
          </cell>
          <cell r="C2713" t="str">
            <v>un</v>
          </cell>
          <cell r="D2713">
            <v>3629.36</v>
          </cell>
        </row>
        <row r="2714">
          <cell r="A2714">
            <v>2003479</v>
          </cell>
          <cell r="B2714" t="str">
            <v>Caixa coletora de sarjeta - CCS 02 - com grelha de concreto - TCC 01 - areia e brita comerciais</v>
          </cell>
          <cell r="C2714" t="str">
            <v>un</v>
          </cell>
          <cell r="D2714">
            <v>3575.72</v>
          </cell>
        </row>
        <row r="2715">
          <cell r="A2715">
            <v>2003478</v>
          </cell>
          <cell r="B2715" t="str">
            <v>Caixa coletora de sarjeta - CCS 02 - com grelha de concreto - TCC 01 - areia extraída e brita produzida</v>
          </cell>
          <cell r="C2715" t="str">
            <v>un</v>
          </cell>
          <cell r="D2715">
            <v>3259.98</v>
          </cell>
        </row>
        <row r="2716">
          <cell r="A2716">
            <v>2003519</v>
          </cell>
          <cell r="B2716" t="str">
            <v>Caixa coletora de sarjeta - CCS 02 - com grelha de ferro - TCC 02 - areia e brita comerciais</v>
          </cell>
          <cell r="C2716" t="str">
            <v>un</v>
          </cell>
          <cell r="D2716">
            <v>3902.51</v>
          </cell>
        </row>
        <row r="2717">
          <cell r="A2717">
            <v>2003518</v>
          </cell>
          <cell r="B2717" t="str">
            <v>Caixa coletora de sarjeta - CCS 02 - com grelha de ferro - TCC 02 - areia extraída e brita produzida</v>
          </cell>
          <cell r="C2717" t="str">
            <v>un</v>
          </cell>
          <cell r="D2717">
            <v>3599.78</v>
          </cell>
        </row>
        <row r="2718">
          <cell r="A2718">
            <v>2003481</v>
          </cell>
          <cell r="B2718" t="str">
            <v>Caixa coletora de sarjeta - CCS 03 - com grelha de concreto - TCC 01 - areia e brita comerciais</v>
          </cell>
          <cell r="C2718" t="str">
            <v>un</v>
          </cell>
          <cell r="D2718">
            <v>3531.72</v>
          </cell>
        </row>
        <row r="2719">
          <cell r="A2719">
            <v>2003480</v>
          </cell>
          <cell r="B2719" t="str">
            <v>Caixa coletora de sarjeta - CCS 03 - com grelha de concreto - TCC 01 - areia extraída e brita produzida</v>
          </cell>
          <cell r="C2719" t="str">
            <v>un</v>
          </cell>
          <cell r="D2719">
            <v>3230.39</v>
          </cell>
        </row>
        <row r="2720">
          <cell r="A2720">
            <v>2003521</v>
          </cell>
          <cell r="B2720" t="str">
            <v>Caixa coletora de sarjeta - CCS 03 - com grelha de ferro - TCC 02 - areia e brita comerciais</v>
          </cell>
          <cell r="C2720" t="str">
            <v>un</v>
          </cell>
          <cell r="D2720">
            <v>3858.51</v>
          </cell>
        </row>
        <row r="2721">
          <cell r="A2721">
            <v>2003520</v>
          </cell>
          <cell r="B2721" t="str">
            <v>Caixa coletora de sarjeta - CCS 03 - com grelha de ferro - TCC 02 - areia extraída e brita produzida</v>
          </cell>
          <cell r="C2721" t="str">
            <v>un</v>
          </cell>
          <cell r="D2721">
            <v>3570.19</v>
          </cell>
        </row>
        <row r="2722">
          <cell r="A2722">
            <v>2003483</v>
          </cell>
          <cell r="B2722" t="str">
            <v>Caixa coletora de sarjeta - CCS 04 - com grelha de concreto - TCC 01 - areia e brita comerciais</v>
          </cell>
          <cell r="C2722" t="str">
            <v>un</v>
          </cell>
          <cell r="D2722">
            <v>3487.72</v>
          </cell>
        </row>
        <row r="2723">
          <cell r="A2723">
            <v>2003482</v>
          </cell>
          <cell r="B2723" t="str">
            <v>Caixa coletora de sarjeta - CCS 04 - com grelha de concreto - TCC 01 - areia extraída e brita produzida</v>
          </cell>
          <cell r="C2723" t="str">
            <v>un</v>
          </cell>
          <cell r="D2723">
            <v>3200.81</v>
          </cell>
        </row>
        <row r="2724">
          <cell r="A2724">
            <v>2003523</v>
          </cell>
          <cell r="B2724" t="str">
            <v>Caixa coletora de sarjeta - CCS 04 - com grelha de ferro - TCC 02 - areia e brita comerciais</v>
          </cell>
          <cell r="C2724" t="str">
            <v>un</v>
          </cell>
          <cell r="D2724">
            <v>3814.51</v>
          </cell>
        </row>
        <row r="2725">
          <cell r="A2725">
            <v>2003522</v>
          </cell>
          <cell r="B2725" t="str">
            <v>Caixa coletora de sarjeta - CCS 04 - com grelha de ferro - TCC 02 - areia extraída e brita produzida</v>
          </cell>
          <cell r="C2725" t="str">
            <v>un</v>
          </cell>
          <cell r="D2725">
            <v>3540.6</v>
          </cell>
        </row>
        <row r="2726">
          <cell r="A2726">
            <v>2003485</v>
          </cell>
          <cell r="B2726" t="str">
            <v>Caixa coletora de sarjeta - CCS 05 - com grelha de concreto - TCC 01 - areia e brita comerciais</v>
          </cell>
          <cell r="C2726" t="str">
            <v>un</v>
          </cell>
          <cell r="D2726">
            <v>4664.99</v>
          </cell>
        </row>
        <row r="2727">
          <cell r="A2727">
            <v>2003484</v>
          </cell>
          <cell r="B2727" t="str">
            <v>Caixa coletora de sarjeta - CCS 05 - com grelha de concreto - TCC 01 - areia extraída e brita produzida</v>
          </cell>
          <cell r="C2727" t="str">
            <v>un</v>
          </cell>
          <cell r="D2727">
            <v>4255.55</v>
          </cell>
        </row>
        <row r="2728">
          <cell r="A2728">
            <v>2003525</v>
          </cell>
          <cell r="B2728" t="str">
            <v>Caixa coletora de sarjeta - CCS 05 - com grelha de ferro - TCC 02 - areia e brita comerciais</v>
          </cell>
          <cell r="C2728" t="str">
            <v>un</v>
          </cell>
          <cell r="D2728">
            <v>4991.79</v>
          </cell>
        </row>
        <row r="2729">
          <cell r="A2729">
            <v>2003524</v>
          </cell>
          <cell r="B2729" t="str">
            <v>Caixa coletora de sarjeta - CCS 05 - com grelha de ferro - TCC 02 - areia extraída e brita produzida</v>
          </cell>
          <cell r="C2729" t="str">
            <v>un</v>
          </cell>
          <cell r="D2729">
            <v>4595.3500000000004</v>
          </cell>
        </row>
        <row r="2730">
          <cell r="A2730">
            <v>2003487</v>
          </cell>
          <cell r="B2730" t="str">
            <v>Caixa coletora de sarjeta - CCS 06 - com grelha de concreto - TCC 01 - areia e brita comerciais</v>
          </cell>
          <cell r="C2730" t="str">
            <v>un</v>
          </cell>
          <cell r="D2730">
            <v>4620.99</v>
          </cell>
        </row>
        <row r="2731">
          <cell r="A2731">
            <v>2003486</v>
          </cell>
          <cell r="B2731" t="str">
            <v>Caixa coletora de sarjeta - CCS 06 - com grelha de concreto - TCC 01 - areia extraída e brita produzida</v>
          </cell>
          <cell r="C2731" t="str">
            <v>un</v>
          </cell>
          <cell r="D2731">
            <v>4225.96</v>
          </cell>
        </row>
        <row r="2732">
          <cell r="A2732">
            <v>2003527</v>
          </cell>
          <cell r="B2732" t="str">
            <v>Caixa coletora de sarjeta - CCS 06 - com grelha de ferro - TCC 02 - areia e brita comerciais</v>
          </cell>
          <cell r="C2732" t="str">
            <v>un</v>
          </cell>
          <cell r="D2732">
            <v>4947.78</v>
          </cell>
        </row>
        <row r="2733">
          <cell r="A2733">
            <v>2003526</v>
          </cell>
          <cell r="B2733" t="str">
            <v>Caixa coletora de sarjeta - CCS 06 - com grelha de ferro - TCC 02 - areia extraída e brita produzida</v>
          </cell>
          <cell r="C2733" t="str">
            <v>un</v>
          </cell>
          <cell r="D2733">
            <v>4565.76</v>
          </cell>
        </row>
        <row r="2734">
          <cell r="A2734">
            <v>2003489</v>
          </cell>
          <cell r="B2734" t="str">
            <v>Caixa coletora de sarjeta - CCS 07 - com grelha de concreto - TCC 01 - areia e brita comerciais</v>
          </cell>
          <cell r="C2734" t="str">
            <v>un</v>
          </cell>
          <cell r="D2734">
            <v>4576.99</v>
          </cell>
        </row>
        <row r="2735">
          <cell r="A2735">
            <v>2003488</v>
          </cell>
          <cell r="B2735" t="str">
            <v>Caixa coletora de sarjeta - CCS 07 - com grelha de concreto - TCC 01 - areia extraída e brita produzida</v>
          </cell>
          <cell r="C2735" t="str">
            <v>un</v>
          </cell>
          <cell r="D2735">
            <v>4196.38</v>
          </cell>
        </row>
        <row r="2736">
          <cell r="A2736">
            <v>2003529</v>
          </cell>
          <cell r="B2736" t="str">
            <v>Caixa coletora de sarjeta - CCS 07 - com grelha de ferro - TCC 02 - areia e brita comerciais</v>
          </cell>
          <cell r="C2736" t="str">
            <v>un</v>
          </cell>
          <cell r="D2736">
            <v>4903.78</v>
          </cell>
        </row>
        <row r="2737">
          <cell r="A2737">
            <v>2003528</v>
          </cell>
          <cell r="B2737" t="str">
            <v>Caixa coletora de sarjeta - CCS 07 - com grelha de ferro - TCC 02 - areia extraída e brita produzida</v>
          </cell>
          <cell r="C2737" t="str">
            <v>un</v>
          </cell>
          <cell r="D2737">
            <v>4536.17</v>
          </cell>
        </row>
        <row r="2738">
          <cell r="A2738">
            <v>2003491</v>
          </cell>
          <cell r="B2738" t="str">
            <v>Caixa coletora de sarjeta - CCS 08 - com grelha de concreto - TCC 01 - areia e brita comerciais</v>
          </cell>
          <cell r="C2738" t="str">
            <v>un</v>
          </cell>
          <cell r="D2738">
            <v>4532.99</v>
          </cell>
        </row>
        <row r="2739">
          <cell r="A2739">
            <v>2003490</v>
          </cell>
          <cell r="B2739" t="str">
            <v>Caixa coletora de sarjeta - CCS 08 - com grelha de concreto - TCC 01 - areia extraída e brita produzida</v>
          </cell>
          <cell r="C2739" t="str">
            <v>un</v>
          </cell>
          <cell r="D2739">
            <v>4166.79</v>
          </cell>
        </row>
        <row r="2740">
          <cell r="A2740">
            <v>2003531</v>
          </cell>
          <cell r="B2740" t="str">
            <v>Caixa coletora de sarjeta - CCS 08 - com grelha de ferro - TCC 02 - areia e brita comerciais</v>
          </cell>
          <cell r="C2740" t="str">
            <v>un</v>
          </cell>
          <cell r="D2740">
            <v>4859.78</v>
          </cell>
        </row>
        <row r="2741">
          <cell r="A2741">
            <v>2003530</v>
          </cell>
          <cell r="B2741" t="str">
            <v>Caixa coletora de sarjeta - CCS 08 - com grelha de ferro - TCC 02 - areia extraída e brita produzida</v>
          </cell>
          <cell r="C2741" t="str">
            <v>un</v>
          </cell>
          <cell r="D2741">
            <v>4506.59</v>
          </cell>
        </row>
        <row r="2742">
          <cell r="A2742">
            <v>2003493</v>
          </cell>
          <cell r="B2742" t="str">
            <v>Caixa coletora de sarjeta - CCS 09 - com grelha de concreto - TCC 01 - areia e brita comerciais</v>
          </cell>
          <cell r="C2742" t="str">
            <v>un</v>
          </cell>
          <cell r="D2742">
            <v>5558.47</v>
          </cell>
        </row>
        <row r="2743">
          <cell r="A2743">
            <v>2003492</v>
          </cell>
          <cell r="B2743" t="str">
            <v>Caixa coletora de sarjeta - CCS 09 - com grelha de concreto - TCC 01 - areia extraída e brita produzida</v>
          </cell>
          <cell r="C2743" t="str">
            <v>un</v>
          </cell>
          <cell r="D2743">
            <v>5069.7299999999996</v>
          </cell>
        </row>
        <row r="2744">
          <cell r="A2744">
            <v>2003533</v>
          </cell>
          <cell r="B2744" t="str">
            <v>Caixa coletora de sarjeta - CCS 09 - com grelha de ferro - TCC 02 - areia e brita comerciais</v>
          </cell>
          <cell r="C2744" t="str">
            <v>un</v>
          </cell>
          <cell r="D2744">
            <v>5885.26</v>
          </cell>
        </row>
        <row r="2745">
          <cell r="A2745">
            <v>2003532</v>
          </cell>
          <cell r="B2745" t="str">
            <v>Caixa coletora de sarjeta - CCS 09 - com grelha de ferro - TCC 02 - areia extraída e brita produzida</v>
          </cell>
          <cell r="C2745" t="str">
            <v>un</v>
          </cell>
          <cell r="D2745">
            <v>5409.53</v>
          </cell>
        </row>
        <row r="2746">
          <cell r="A2746">
            <v>2003495</v>
          </cell>
          <cell r="B2746" t="str">
            <v>Caixa coletora de sarjeta - CCS 10 - com grelha de concreto - TCC 01 - areia e brita comerciais</v>
          </cell>
          <cell r="C2746" t="str">
            <v>un</v>
          </cell>
          <cell r="D2746">
            <v>5514.46</v>
          </cell>
        </row>
        <row r="2747">
          <cell r="A2747">
            <v>2003494</v>
          </cell>
          <cell r="B2747" t="str">
            <v>Caixa coletora de sarjeta - CCS 10 - com grelha de concreto - TCC 01 - areia extraída e brita produzida</v>
          </cell>
          <cell r="C2747" t="str">
            <v>un</v>
          </cell>
          <cell r="D2747">
            <v>5040.1499999999996</v>
          </cell>
        </row>
        <row r="2748">
          <cell r="A2748">
            <v>2003535</v>
          </cell>
          <cell r="B2748" t="str">
            <v>Caixa coletora de sarjeta - CCS 10 - com grelha de ferro - TCC 02 - areia e brita comerciais</v>
          </cell>
          <cell r="C2748" t="str">
            <v>un</v>
          </cell>
          <cell r="D2748">
            <v>5841.26</v>
          </cell>
        </row>
        <row r="2749">
          <cell r="A2749">
            <v>2003534</v>
          </cell>
          <cell r="B2749" t="str">
            <v>Caixa coletora de sarjeta - CCS 10 - com grelha de ferro - TCC 02 - areia extraída e brita produzida</v>
          </cell>
          <cell r="C2749" t="str">
            <v>un</v>
          </cell>
          <cell r="D2749">
            <v>5379.94</v>
          </cell>
        </row>
        <row r="2750">
          <cell r="A2750">
            <v>2003497</v>
          </cell>
          <cell r="B2750" t="str">
            <v>Caixa coletora de sarjeta - CCS 11 - com grelha de concreto - TCC 01 - areia e brita comerciais</v>
          </cell>
          <cell r="C2750" t="str">
            <v>un</v>
          </cell>
          <cell r="D2750">
            <v>5470.46</v>
          </cell>
        </row>
        <row r="2751">
          <cell r="A2751">
            <v>2003496</v>
          </cell>
          <cell r="B2751" t="str">
            <v>Caixa coletora de sarjeta - CCS 11 - com grelha de concreto - TCC 01 - areia extraída e brita produzida</v>
          </cell>
          <cell r="C2751" t="str">
            <v>un</v>
          </cell>
          <cell r="D2751">
            <v>5010.5600000000004</v>
          </cell>
        </row>
        <row r="2752">
          <cell r="A2752">
            <v>2003537</v>
          </cell>
          <cell r="B2752" t="str">
            <v>Caixa coletora de sarjeta - CCS 11 - com grelha de ferro - TCC 02 - areia e brita comerciais</v>
          </cell>
          <cell r="C2752" t="str">
            <v>un</v>
          </cell>
          <cell r="D2752">
            <v>5797.25</v>
          </cell>
        </row>
        <row r="2753">
          <cell r="A2753">
            <v>2003536</v>
          </cell>
          <cell r="B2753" t="str">
            <v>Caixa coletora de sarjeta - CCS 11 - com grelha de ferro - TCC 02 - areia extraída e brita produzida</v>
          </cell>
          <cell r="C2753" t="str">
            <v>un</v>
          </cell>
          <cell r="D2753">
            <v>5350.36</v>
          </cell>
        </row>
        <row r="2754">
          <cell r="A2754">
            <v>2003499</v>
          </cell>
          <cell r="B2754" t="str">
            <v>Caixa coletora de sarjeta - CCS 12 - com grelha de concreto - TCC 01 - areia e brita comerciais</v>
          </cell>
          <cell r="C2754" t="str">
            <v>un</v>
          </cell>
          <cell r="D2754">
            <v>5426.46</v>
          </cell>
        </row>
        <row r="2755">
          <cell r="A2755">
            <v>2003498</v>
          </cell>
          <cell r="B2755" t="str">
            <v>Caixa coletora de sarjeta - CCS 12 - com grelha de concreto - TCC 01 - areia extraída e brita produzida</v>
          </cell>
          <cell r="C2755" t="str">
            <v>un</v>
          </cell>
          <cell r="D2755">
            <v>4980.97</v>
          </cell>
        </row>
        <row r="2756">
          <cell r="A2756">
            <v>2003539</v>
          </cell>
          <cell r="B2756" t="str">
            <v>Caixa coletora de sarjeta - CCS 12 - com grelha de ferro - TCC 02 - areia e brita comerciais</v>
          </cell>
          <cell r="C2756" t="str">
            <v>un</v>
          </cell>
          <cell r="D2756">
            <v>5709.25</v>
          </cell>
        </row>
        <row r="2757">
          <cell r="A2757">
            <v>2003538</v>
          </cell>
          <cell r="B2757" t="str">
            <v>Caixa coletora de sarjeta - CCS 12 - com grelha de ferro - TCC 02 - areia extraída e brita produzida</v>
          </cell>
          <cell r="C2757" t="str">
            <v>un</v>
          </cell>
          <cell r="D2757">
            <v>5291.19</v>
          </cell>
        </row>
        <row r="2758">
          <cell r="A2758">
            <v>2003501</v>
          </cell>
          <cell r="B2758" t="str">
            <v>Caixa coletora de sarjeta - CCS 13 - com grelha de concreto - TCC 01 - areia e brita comerciais</v>
          </cell>
          <cell r="C2758" t="str">
            <v>un</v>
          </cell>
          <cell r="D2758">
            <v>6654.57</v>
          </cell>
        </row>
        <row r="2759">
          <cell r="A2759">
            <v>2003500</v>
          </cell>
          <cell r="B2759" t="str">
            <v>Caixa coletora de sarjeta - CCS 13 - com grelha de concreto - TCC 01 - areia extraída e brita produzida</v>
          </cell>
          <cell r="C2759" t="str">
            <v>un</v>
          </cell>
          <cell r="D2759">
            <v>6086.55</v>
          </cell>
        </row>
        <row r="2760">
          <cell r="A2760">
            <v>2003541</v>
          </cell>
          <cell r="B2760" t="str">
            <v>Caixa coletora de sarjeta - CCS 13 - com grelha de ferro - TCC 02 - areia e brita comerciais</v>
          </cell>
          <cell r="C2760" t="str">
            <v>un</v>
          </cell>
          <cell r="D2760">
            <v>6981.36</v>
          </cell>
        </row>
        <row r="2761">
          <cell r="A2761">
            <v>2003540</v>
          </cell>
          <cell r="B2761" t="str">
            <v>Caixa coletora de sarjeta - CCS 13 - com grelha de ferro - TCC 02 - areia extraída e brita produzida</v>
          </cell>
          <cell r="C2761" t="str">
            <v>un</v>
          </cell>
          <cell r="D2761">
            <v>6426.34</v>
          </cell>
        </row>
        <row r="2762">
          <cell r="A2762">
            <v>2003503</v>
          </cell>
          <cell r="B2762" t="str">
            <v>Caixa coletora de sarjeta - CCS 14 - com grelha de concreto - TCC 01 - areia e brita comerciais</v>
          </cell>
          <cell r="C2762" t="str">
            <v>un</v>
          </cell>
          <cell r="D2762">
            <v>6610.57</v>
          </cell>
        </row>
        <row r="2763">
          <cell r="A2763">
            <v>2003502</v>
          </cell>
          <cell r="B2763" t="str">
            <v>Caixa coletora de sarjeta - CCS 14 - com grelha de concreto - TCC 01 - areia extraída e brita produzida</v>
          </cell>
          <cell r="C2763" t="str">
            <v>un</v>
          </cell>
          <cell r="D2763">
            <v>6056.96</v>
          </cell>
        </row>
        <row r="2764">
          <cell r="A2764">
            <v>2003543</v>
          </cell>
          <cell r="B2764" t="str">
            <v>Caixa coletora de sarjeta - CCS 14 - com grelha de ferro - TCC 02 - areia e brita comerciais</v>
          </cell>
          <cell r="C2764" t="str">
            <v>un</v>
          </cell>
          <cell r="D2764">
            <v>6937.36</v>
          </cell>
        </row>
        <row r="2765">
          <cell r="A2765">
            <v>2003542</v>
          </cell>
          <cell r="B2765" t="str">
            <v>Caixa coletora de sarjeta - CCS 14 - com grelha de ferro - TCC 02 - areia extraída e brita produzida</v>
          </cell>
          <cell r="C2765" t="str">
            <v>un</v>
          </cell>
          <cell r="D2765">
            <v>6396.76</v>
          </cell>
        </row>
        <row r="2766">
          <cell r="A2766">
            <v>2003505</v>
          </cell>
          <cell r="B2766" t="str">
            <v>Caixa coletora de sarjeta - CCS 15 - com grelha de concreto - TCC 01 - areia e brita comerciais</v>
          </cell>
          <cell r="C2766" t="str">
            <v>un</v>
          </cell>
          <cell r="D2766">
            <v>6566.56</v>
          </cell>
        </row>
        <row r="2767">
          <cell r="A2767">
            <v>2003504</v>
          </cell>
          <cell r="B2767" t="str">
            <v>Caixa coletora de sarjeta - CCS 15 - com grelha de concreto - TCC 01 - areia extraída e brita produzida</v>
          </cell>
          <cell r="C2767" t="str">
            <v>un</v>
          </cell>
          <cell r="D2767">
            <v>6027.37</v>
          </cell>
        </row>
        <row r="2768">
          <cell r="A2768">
            <v>2003545</v>
          </cell>
          <cell r="B2768" t="str">
            <v>Caixa coletora de sarjeta - CCS 15 - com grelha de ferro - TCC 02 - areia e brita comerciais</v>
          </cell>
          <cell r="C2768" t="str">
            <v>un</v>
          </cell>
          <cell r="D2768">
            <v>6893.36</v>
          </cell>
        </row>
        <row r="2769">
          <cell r="A2769">
            <v>2003544</v>
          </cell>
          <cell r="B2769" t="str">
            <v>Caixa coletora de sarjeta - CCS 15 - com grelha de ferro - TCC 02 - areia extraída e brita produzida</v>
          </cell>
          <cell r="C2769" t="str">
            <v>un</v>
          </cell>
          <cell r="D2769">
            <v>6367.17</v>
          </cell>
        </row>
        <row r="2770">
          <cell r="A2770">
            <v>2003507</v>
          </cell>
          <cell r="B2770" t="str">
            <v>Caixa coletora de sarjeta - CCS 16 - com grelha de concreto - TCC 01 - areia e brita comerciais</v>
          </cell>
          <cell r="C2770" t="str">
            <v>un</v>
          </cell>
          <cell r="D2770">
            <v>6522.56</v>
          </cell>
        </row>
        <row r="2771">
          <cell r="A2771">
            <v>2003506</v>
          </cell>
          <cell r="B2771" t="str">
            <v>Caixa coletora de sarjeta - CCS 16 - com grelha de concreto - TCC 01 - areia extraída e brita produzida</v>
          </cell>
          <cell r="C2771" t="str">
            <v>un</v>
          </cell>
          <cell r="D2771">
            <v>5997.79</v>
          </cell>
        </row>
        <row r="2772">
          <cell r="A2772">
            <v>2003547</v>
          </cell>
          <cell r="B2772" t="str">
            <v>Caixa coletora de sarjeta - CCS 16 - com grelha de ferro - TCC 02 - areia e brita comerciais</v>
          </cell>
          <cell r="C2772" t="str">
            <v>un</v>
          </cell>
          <cell r="D2772">
            <v>6849.35</v>
          </cell>
        </row>
        <row r="2773">
          <cell r="A2773">
            <v>2003546</v>
          </cell>
          <cell r="B2773" t="str">
            <v>Caixa coletora de sarjeta - CCS 16 - com grelha de ferro - TCC 02 - areia extraída e brita produzida</v>
          </cell>
          <cell r="C2773" t="str">
            <v>un</v>
          </cell>
          <cell r="D2773">
            <v>6337.59</v>
          </cell>
        </row>
        <row r="2774">
          <cell r="A2774">
            <v>2003509</v>
          </cell>
          <cell r="B2774" t="str">
            <v>Caixa coletora de sarjeta - CCS 17 - com grelha de concreto - TCC 01 - areia e brita comerciais</v>
          </cell>
          <cell r="C2774" t="str">
            <v>un</v>
          </cell>
          <cell r="D2774">
            <v>7588.56</v>
          </cell>
        </row>
        <row r="2775">
          <cell r="A2775">
            <v>2003508</v>
          </cell>
          <cell r="B2775" t="str">
            <v>Caixa coletora de sarjeta - CCS 17 - com grelha de concreto - TCC 01 - areia extraída e brita produzida</v>
          </cell>
          <cell r="C2775" t="str">
            <v>un</v>
          </cell>
          <cell r="D2775">
            <v>6941.25</v>
          </cell>
        </row>
        <row r="2776">
          <cell r="A2776">
            <v>2003549</v>
          </cell>
          <cell r="B2776" t="str">
            <v>Caixa coletora de sarjeta - CCS 17 - com grelha de ferro - TCC 02 - areia e brita comerciais</v>
          </cell>
          <cell r="C2776" t="str">
            <v>un</v>
          </cell>
          <cell r="D2776">
            <v>7915.35</v>
          </cell>
        </row>
        <row r="2777">
          <cell r="A2777">
            <v>2003548</v>
          </cell>
          <cell r="B2777" t="str">
            <v>Caixa coletora de sarjeta - CCS 17 - com grelha de ferro - TCC 02 - areia extraída e brita produzida</v>
          </cell>
          <cell r="C2777" t="str">
            <v>un</v>
          </cell>
          <cell r="D2777">
            <v>7281.05</v>
          </cell>
        </row>
        <row r="2778">
          <cell r="A2778">
            <v>2003511</v>
          </cell>
          <cell r="B2778" t="str">
            <v>Caixa coletora de sarjeta - CCS 18 - com grelha de concreto - TCC 01 - areia e brita comerciais</v>
          </cell>
          <cell r="C2778" t="str">
            <v>un</v>
          </cell>
          <cell r="D2778">
            <v>7544.56</v>
          </cell>
        </row>
        <row r="2779">
          <cell r="A2779">
            <v>2003510</v>
          </cell>
          <cell r="B2779" t="str">
            <v>Caixa coletora de sarjeta - CCS 18 - com grelha de concreto - TCC 01 - areia extraída e brita produzida</v>
          </cell>
          <cell r="C2779" t="str">
            <v>un</v>
          </cell>
          <cell r="D2779">
            <v>6911.66</v>
          </cell>
        </row>
        <row r="2780">
          <cell r="A2780">
            <v>2003551</v>
          </cell>
          <cell r="B2780" t="str">
            <v>Caixa coletora de sarjeta - CCS 18 - com grelha de ferro - TCC 02 - areia e brita comerciais</v>
          </cell>
          <cell r="C2780" t="str">
            <v>un</v>
          </cell>
          <cell r="D2780">
            <v>7871.35</v>
          </cell>
        </row>
        <row r="2781">
          <cell r="A2781">
            <v>2003550</v>
          </cell>
          <cell r="B2781" t="str">
            <v>Caixa coletora de sarjeta - CCS 18 - com grelha de ferro - TCC 02 - areia extraída e brita produzida</v>
          </cell>
          <cell r="C2781" t="str">
            <v>un</v>
          </cell>
          <cell r="D2781">
            <v>7251.46</v>
          </cell>
        </row>
        <row r="2782">
          <cell r="A2782">
            <v>2003513</v>
          </cell>
          <cell r="B2782" t="str">
            <v>Caixa coletora de sarjeta - CCS 19 - com grelha de concreto - TCC 01 - areia e brita comerciais</v>
          </cell>
          <cell r="C2782" t="str">
            <v>un</v>
          </cell>
          <cell r="D2782">
            <v>7500.56</v>
          </cell>
        </row>
        <row r="2783">
          <cell r="A2783">
            <v>2003512</v>
          </cell>
          <cell r="B2783" t="str">
            <v>Caixa coletora de sarjeta - CCS 19 - com grelha de concreto - TCC 01 - areia extraída e brita produzida</v>
          </cell>
          <cell r="C2783" t="str">
            <v>un</v>
          </cell>
          <cell r="D2783">
            <v>6882.08</v>
          </cell>
        </row>
        <row r="2784">
          <cell r="A2784">
            <v>2003553</v>
          </cell>
          <cell r="B2784" t="str">
            <v>Caixa coletora de sarjeta - CCS 19 - com grelha de ferro - TCC 02 - areia e brita comerciais</v>
          </cell>
          <cell r="C2784" t="str">
            <v>un</v>
          </cell>
          <cell r="D2784">
            <v>7827.35</v>
          </cell>
        </row>
        <row r="2785">
          <cell r="A2785">
            <v>2003552</v>
          </cell>
          <cell r="B2785" t="str">
            <v>Caixa coletora de sarjeta - CCS 19 - com grelha de ferro - TCC 02 - areia extraída e brita produzida</v>
          </cell>
          <cell r="C2785" t="str">
            <v>un</v>
          </cell>
          <cell r="D2785">
            <v>7221.88</v>
          </cell>
        </row>
        <row r="2786">
          <cell r="A2786">
            <v>2003515</v>
          </cell>
          <cell r="B2786" t="str">
            <v>Caixa coletora de sarjeta - CCS 20 - com grelha de concreto - TCC 01 - areia e brita comerciais</v>
          </cell>
          <cell r="C2786" t="str">
            <v>un</v>
          </cell>
          <cell r="D2786">
            <v>7456.55</v>
          </cell>
        </row>
        <row r="2787">
          <cell r="A2787">
            <v>2003514</v>
          </cell>
          <cell r="B2787" t="str">
            <v>Caixa coletora de sarjeta - CCS 20 - com grelha de concreto - TCC 01 - areia extraída e brita produzida</v>
          </cell>
          <cell r="C2787" t="str">
            <v>un</v>
          </cell>
          <cell r="D2787">
            <v>6852.49</v>
          </cell>
        </row>
        <row r="2788">
          <cell r="A2788">
            <v>2003555</v>
          </cell>
          <cell r="B2788" t="str">
            <v>Caixa coletora de sarjeta - CCS 20 - com grelha de ferro - TCC 02 - areia e brita comerciais</v>
          </cell>
          <cell r="C2788" t="str">
            <v>un</v>
          </cell>
          <cell r="D2788">
            <v>7783.35</v>
          </cell>
        </row>
        <row r="2789">
          <cell r="A2789">
            <v>2003554</v>
          </cell>
          <cell r="B2789" t="str">
            <v>Caixa coletora de sarjeta - CCS 20 - com grelha de ferro - TCC 02 - areia extraída e brita produzida</v>
          </cell>
          <cell r="C2789" t="str">
            <v>un</v>
          </cell>
          <cell r="D2789">
            <v>7192.29</v>
          </cell>
        </row>
        <row r="2790">
          <cell r="A2790">
            <v>2003728</v>
          </cell>
          <cell r="B2790" t="str">
            <v>Caixa coletora de talvegue - CCT 01 - areia e brita comerciais</v>
          </cell>
          <cell r="C2790" t="str">
            <v>un</v>
          </cell>
          <cell r="D2790">
            <v>3353.09</v>
          </cell>
        </row>
        <row r="2791">
          <cell r="A2791">
            <v>2003727</v>
          </cell>
          <cell r="B2791" t="str">
            <v>Caixa coletora de talvegue - CCT 01 - areia extraída e brita produzida</v>
          </cell>
          <cell r="C2791" t="str">
            <v>un</v>
          </cell>
          <cell r="D2791">
            <v>3027.28</v>
          </cell>
        </row>
        <row r="2792">
          <cell r="A2792">
            <v>2003730</v>
          </cell>
          <cell r="B2792" t="str">
            <v>Caixa coletora de talvegue - CCT 02 - areia e brita comerciais</v>
          </cell>
          <cell r="C2792" t="str">
            <v>un</v>
          </cell>
          <cell r="D2792">
            <v>3309.08</v>
          </cell>
        </row>
        <row r="2793">
          <cell r="A2793">
            <v>2003729</v>
          </cell>
          <cell r="B2793" t="str">
            <v>Caixa coletora de talvegue - CCT 02 - areia extraída e brita produzida</v>
          </cell>
          <cell r="C2793" t="str">
            <v>un</v>
          </cell>
          <cell r="D2793">
            <v>2997.7</v>
          </cell>
        </row>
        <row r="2794">
          <cell r="A2794">
            <v>2003732</v>
          </cell>
          <cell r="B2794" t="str">
            <v>Caixa coletora de talvegue - CCT 03 - areia e brita comerciais</v>
          </cell>
          <cell r="C2794" t="str">
            <v>un</v>
          </cell>
          <cell r="D2794">
            <v>3269.48</v>
          </cell>
        </row>
        <row r="2795">
          <cell r="A2795">
            <v>2003731</v>
          </cell>
          <cell r="B2795" t="str">
            <v>Caixa coletora de talvegue - CCT 03 - areia extraída e brita produzida</v>
          </cell>
          <cell r="C2795" t="str">
            <v>un</v>
          </cell>
          <cell r="D2795">
            <v>2971.07</v>
          </cell>
        </row>
        <row r="2796">
          <cell r="A2796">
            <v>2003734</v>
          </cell>
          <cell r="B2796" t="str">
            <v>Caixa coletora de talvegue - CCT 04 - areia e brita comerciais</v>
          </cell>
          <cell r="C2796" t="str">
            <v>un</v>
          </cell>
          <cell r="D2796">
            <v>3221.08</v>
          </cell>
        </row>
        <row r="2797">
          <cell r="A2797">
            <v>2003733</v>
          </cell>
          <cell r="B2797" t="str">
            <v>Caixa coletora de talvegue - CCT 04 - areia extraída e brita produzida</v>
          </cell>
          <cell r="C2797" t="str">
            <v>un</v>
          </cell>
          <cell r="D2797">
            <v>2938.53</v>
          </cell>
        </row>
        <row r="2798">
          <cell r="A2798">
            <v>2003736</v>
          </cell>
          <cell r="B2798" t="str">
            <v>Caixa coletora de talvegue - CCT 05 - areia e brita comerciais</v>
          </cell>
          <cell r="C2798" t="str">
            <v>un</v>
          </cell>
          <cell r="D2798">
            <v>4398.3599999999997</v>
          </cell>
        </row>
        <row r="2799">
          <cell r="A2799">
            <v>2003735</v>
          </cell>
          <cell r="B2799" t="str">
            <v>Caixa coletora de talvegue - CCT 05 - areia extraída e brita produzida</v>
          </cell>
          <cell r="C2799" t="str">
            <v>un</v>
          </cell>
          <cell r="D2799">
            <v>3993.27</v>
          </cell>
        </row>
        <row r="2800">
          <cell r="A2800">
            <v>2003738</v>
          </cell>
          <cell r="B2800" t="str">
            <v>Caixa coletora de talvegue - CCT 06 - areia e brita comerciais</v>
          </cell>
          <cell r="C2800" t="str">
            <v>un</v>
          </cell>
          <cell r="D2800">
            <v>4354.3599999999997</v>
          </cell>
        </row>
        <row r="2801">
          <cell r="A2801">
            <v>2003737</v>
          </cell>
          <cell r="B2801" t="str">
            <v>Caixa coletora de talvegue - CCT 06 - areia extraída e brita produzida</v>
          </cell>
          <cell r="C2801" t="str">
            <v>un</v>
          </cell>
          <cell r="D2801">
            <v>3963.68</v>
          </cell>
        </row>
        <row r="2802">
          <cell r="A2802">
            <v>2003740</v>
          </cell>
          <cell r="B2802" t="str">
            <v>Caixa coletora de talvegue - CCT 07 - areia e brita comerciais</v>
          </cell>
          <cell r="C2802" t="str">
            <v>un</v>
          </cell>
          <cell r="D2802">
            <v>4314.75</v>
          </cell>
        </row>
        <row r="2803">
          <cell r="A2803">
            <v>2003739</v>
          </cell>
          <cell r="B2803" t="str">
            <v>Caixa coletora de talvegue - CCT 07 - areia extraída e brita produzida</v>
          </cell>
          <cell r="C2803" t="str">
            <v>un</v>
          </cell>
          <cell r="D2803">
            <v>3937.06</v>
          </cell>
        </row>
        <row r="2804">
          <cell r="A2804">
            <v>2003742</v>
          </cell>
          <cell r="B2804" t="str">
            <v>Caixa coletora de talvegue - CCT 08 - areia e brita comerciais</v>
          </cell>
          <cell r="C2804" t="str">
            <v>un</v>
          </cell>
          <cell r="D2804">
            <v>4442.3599999999997</v>
          </cell>
        </row>
        <row r="2805">
          <cell r="A2805">
            <v>2003741</v>
          </cell>
          <cell r="B2805" t="str">
            <v>Caixa coletora de talvegue - CCT 08 - areia extraída e brita produzida</v>
          </cell>
          <cell r="C2805" t="str">
            <v>un</v>
          </cell>
          <cell r="D2805">
            <v>4022.85</v>
          </cell>
        </row>
        <row r="2806">
          <cell r="A2806">
            <v>2003744</v>
          </cell>
          <cell r="B2806" t="str">
            <v>Caixa coletora de talvegue - CCT 09 - areia e brita comerciais</v>
          </cell>
          <cell r="C2806" t="str">
            <v>un</v>
          </cell>
          <cell r="D2806">
            <v>5291.83</v>
          </cell>
        </row>
        <row r="2807">
          <cell r="A2807">
            <v>2003743</v>
          </cell>
          <cell r="B2807" t="str">
            <v>Caixa coletora de talvegue - CCT 09 - areia extraída e brita produzida</v>
          </cell>
          <cell r="C2807" t="str">
            <v>un</v>
          </cell>
          <cell r="D2807">
            <v>4807.45</v>
          </cell>
        </row>
        <row r="2808">
          <cell r="A2808">
            <v>2003746</v>
          </cell>
          <cell r="B2808" t="str">
            <v>Caixa coletora de talvegue - CCT 10 - areia e brita comerciais</v>
          </cell>
          <cell r="C2808" t="str">
            <v>un</v>
          </cell>
          <cell r="D2808">
            <v>5247.83</v>
          </cell>
        </row>
        <row r="2809">
          <cell r="A2809">
            <v>2003745</v>
          </cell>
          <cell r="B2809" t="str">
            <v>Caixa coletora de talvegue - CCT 10 - areia extraída e brita produzida</v>
          </cell>
          <cell r="C2809" t="str">
            <v>un</v>
          </cell>
          <cell r="D2809">
            <v>4777.87</v>
          </cell>
        </row>
        <row r="2810">
          <cell r="A2810">
            <v>2003748</v>
          </cell>
          <cell r="B2810" t="str">
            <v>Caixa coletora de talvegue - CCT 11 - areia e brita comerciais</v>
          </cell>
          <cell r="C2810" t="str">
            <v>un</v>
          </cell>
          <cell r="D2810">
            <v>5208.2299999999996</v>
          </cell>
        </row>
        <row r="2811">
          <cell r="A2811">
            <v>2003747</v>
          </cell>
          <cell r="B2811" t="str">
            <v>Caixa coletora de talvegue - CCT 11 - areia extraída e brita produzida</v>
          </cell>
          <cell r="C2811" t="str">
            <v>un</v>
          </cell>
          <cell r="D2811">
            <v>4751.24</v>
          </cell>
        </row>
        <row r="2812">
          <cell r="A2812">
            <v>2003750</v>
          </cell>
          <cell r="B2812" t="str">
            <v>Caixa coletora de talvegue - CCT 12 - areia e brita comerciais</v>
          </cell>
          <cell r="C2812" t="str">
            <v>un</v>
          </cell>
          <cell r="D2812">
            <v>5159.82</v>
          </cell>
        </row>
        <row r="2813">
          <cell r="A2813">
            <v>2003749</v>
          </cell>
          <cell r="B2813" t="str">
            <v>Caixa coletora de talvegue - CCT 12 - areia extraída e brita produzida</v>
          </cell>
          <cell r="C2813" t="str">
            <v>un</v>
          </cell>
          <cell r="D2813">
            <v>4718.6899999999996</v>
          </cell>
        </row>
        <row r="2814">
          <cell r="A2814">
            <v>2003752</v>
          </cell>
          <cell r="B2814" t="str">
            <v>Caixa coletora de talvegue - CCT 13 - areia e brita comerciais</v>
          </cell>
          <cell r="C2814" t="str">
            <v>un</v>
          </cell>
          <cell r="D2814">
            <v>6387.93</v>
          </cell>
        </row>
        <row r="2815">
          <cell r="A2815">
            <v>2003751</v>
          </cell>
          <cell r="B2815" t="str">
            <v>Caixa coletora de talvegue - CCT 13 - areia extraída e brita produzida</v>
          </cell>
          <cell r="C2815" t="str">
            <v>un</v>
          </cell>
          <cell r="D2815">
            <v>5824.27</v>
          </cell>
        </row>
        <row r="2816">
          <cell r="A2816">
            <v>2003754</v>
          </cell>
          <cell r="B2816" t="str">
            <v>Caixa coletora de talvegue - CCT 14 - areia e brita comerciais</v>
          </cell>
          <cell r="C2816" t="str">
            <v>un</v>
          </cell>
          <cell r="D2816">
            <v>6343.93</v>
          </cell>
        </row>
        <row r="2817">
          <cell r="A2817">
            <v>2003753</v>
          </cell>
          <cell r="B2817" t="str">
            <v>Caixa coletora de talvegue - CCT 14 - areia extraída e brita produzida</v>
          </cell>
          <cell r="C2817" t="str">
            <v>un</v>
          </cell>
          <cell r="D2817">
            <v>5794.68</v>
          </cell>
        </row>
        <row r="2818">
          <cell r="A2818">
            <v>2003756</v>
          </cell>
          <cell r="B2818" t="str">
            <v>Caixa coletora de talvegue - CCT 15 - areia e brita comerciais</v>
          </cell>
          <cell r="C2818" t="str">
            <v>un</v>
          </cell>
          <cell r="D2818">
            <v>6304.33</v>
          </cell>
        </row>
        <row r="2819">
          <cell r="A2819">
            <v>2003755</v>
          </cell>
          <cell r="B2819" t="str">
            <v>Caixa coletora de talvegue - CCT 15 - areia extraída e brita produzida</v>
          </cell>
          <cell r="C2819" t="str">
            <v>un</v>
          </cell>
          <cell r="D2819">
            <v>5768.05</v>
          </cell>
        </row>
        <row r="2820">
          <cell r="A2820">
            <v>2003758</v>
          </cell>
          <cell r="B2820" t="str">
            <v>Caixa coletora de talvegue - CCT 16 - areia e brita comerciais</v>
          </cell>
          <cell r="C2820" t="str">
            <v>un</v>
          </cell>
          <cell r="D2820">
            <v>6255.93</v>
          </cell>
        </row>
        <row r="2821">
          <cell r="A2821">
            <v>2003757</v>
          </cell>
          <cell r="B2821" t="str">
            <v>Caixa coletora de talvegue - CCT 16 - areia extraída e brita produzida</v>
          </cell>
          <cell r="C2821" t="str">
            <v>un</v>
          </cell>
          <cell r="D2821">
            <v>5735.51</v>
          </cell>
        </row>
        <row r="2822">
          <cell r="A2822">
            <v>2003760</v>
          </cell>
          <cell r="B2822" t="str">
            <v>Caixa coletora de talvegue - CCT 17 - areia e brita comerciais</v>
          </cell>
          <cell r="C2822" t="str">
            <v>un</v>
          </cell>
          <cell r="D2822">
            <v>6353.88</v>
          </cell>
        </row>
        <row r="2823">
          <cell r="A2823">
            <v>2003759</v>
          </cell>
          <cell r="B2823" t="str">
            <v>Caixa coletora de talvegue - CCT 17 - areia extraída e brita produzida</v>
          </cell>
          <cell r="C2823" t="str">
            <v>un</v>
          </cell>
          <cell r="D2823">
            <v>6028.08</v>
          </cell>
        </row>
        <row r="2824">
          <cell r="A2824">
            <v>2003762</v>
          </cell>
          <cell r="B2824" t="str">
            <v>Caixa coletora de talvegue - CCT 18 - areia e brita comerciais</v>
          </cell>
          <cell r="C2824" t="str">
            <v>un</v>
          </cell>
          <cell r="D2824">
            <v>7277.92</v>
          </cell>
        </row>
        <row r="2825">
          <cell r="A2825">
            <v>2003761</v>
          </cell>
          <cell r="B2825" t="str">
            <v>Caixa coletora de talvegue - CCT 18 - areia extraída e brita produzida</v>
          </cell>
          <cell r="C2825" t="str">
            <v>un</v>
          </cell>
          <cell r="D2825">
            <v>6649.38</v>
          </cell>
        </row>
        <row r="2826">
          <cell r="A2826">
            <v>2003764</v>
          </cell>
          <cell r="B2826" t="str">
            <v>Caixa coletora de talvegue - CCT 19 - areia e brita comerciais</v>
          </cell>
          <cell r="C2826" t="str">
            <v>un</v>
          </cell>
          <cell r="D2826">
            <v>7238.32</v>
          </cell>
        </row>
        <row r="2827">
          <cell r="A2827">
            <v>2003763</v>
          </cell>
          <cell r="B2827" t="str">
            <v>Caixa coletora de talvegue - CCT 19 - areia extraída e brita produzida</v>
          </cell>
          <cell r="C2827" t="str">
            <v>un</v>
          </cell>
          <cell r="D2827">
            <v>6622.76</v>
          </cell>
        </row>
        <row r="2828">
          <cell r="A2828">
            <v>2003766</v>
          </cell>
          <cell r="B2828" t="str">
            <v>Caixa coletora de talvegue - CCT 20 - areia e brita comerciais</v>
          </cell>
          <cell r="C2828" t="str">
            <v>un</v>
          </cell>
          <cell r="D2828">
            <v>7189.92</v>
          </cell>
        </row>
        <row r="2829">
          <cell r="A2829">
            <v>2003765</v>
          </cell>
          <cell r="B2829" t="str">
            <v>Caixa coletora de talvegue - CCT 20 - areia extraída e brita produzida</v>
          </cell>
          <cell r="C2829" t="str">
            <v>un</v>
          </cell>
          <cell r="D2829">
            <v>6590.21</v>
          </cell>
        </row>
        <row r="2830">
          <cell r="A2830">
            <v>2003642</v>
          </cell>
          <cell r="B2830" t="str">
            <v>Caixa de ligação e passagem - CLP 01 - areia e brita comerciais</v>
          </cell>
          <cell r="C2830" t="str">
            <v>un</v>
          </cell>
          <cell r="D2830">
            <v>1527.31</v>
          </cell>
        </row>
        <row r="2831">
          <cell r="A2831">
            <v>2003641</v>
          </cell>
          <cell r="B2831" t="str">
            <v>Caixa de ligação e passagem - CLP 01 - areia extraída e brita produzida</v>
          </cell>
          <cell r="C2831" t="str">
            <v>un</v>
          </cell>
          <cell r="D2831">
            <v>1324.04</v>
          </cell>
        </row>
        <row r="2832">
          <cell r="A2832">
            <v>2003644</v>
          </cell>
          <cell r="B2832" t="str">
            <v>Caixa de ligação e passagem - CLP 02 - areia e brita comerciais</v>
          </cell>
          <cell r="C2832" t="str">
            <v>un</v>
          </cell>
          <cell r="D2832">
            <v>1500.91</v>
          </cell>
        </row>
        <row r="2833">
          <cell r="A2833">
            <v>2003643</v>
          </cell>
          <cell r="B2833" t="str">
            <v>Caixa de ligação e passagem - CLP 02 - areia extraída e brita produzida</v>
          </cell>
          <cell r="C2833" t="str">
            <v>un</v>
          </cell>
          <cell r="D2833">
            <v>1306.29</v>
          </cell>
        </row>
        <row r="2834">
          <cell r="A2834">
            <v>2003646</v>
          </cell>
          <cell r="B2834" t="str">
            <v>Caixa de ligação e passagem - CLP 03 - areia e brita comerciais</v>
          </cell>
          <cell r="C2834" t="str">
            <v>un</v>
          </cell>
          <cell r="D2834">
            <v>2055.81</v>
          </cell>
        </row>
        <row r="2835">
          <cell r="A2835">
            <v>2003645</v>
          </cell>
          <cell r="B2835" t="str">
            <v>Caixa de ligação e passagem - CLP 03 - areia extraída e brita produzida</v>
          </cell>
          <cell r="C2835" t="str">
            <v>un</v>
          </cell>
          <cell r="D2835">
            <v>1776.14</v>
          </cell>
        </row>
        <row r="2836">
          <cell r="A2836">
            <v>2003648</v>
          </cell>
          <cell r="B2836" t="str">
            <v>Caixa de ligação e passagem - CLP 04 - areia e brita comerciais</v>
          </cell>
          <cell r="C2836" t="str">
            <v>un</v>
          </cell>
          <cell r="D2836">
            <v>2649.63</v>
          </cell>
        </row>
        <row r="2837">
          <cell r="A2837">
            <v>2003647</v>
          </cell>
          <cell r="B2837" t="str">
            <v>Caixa de ligação e passagem - CLP 04 - areia extraída e brita produzida</v>
          </cell>
          <cell r="C2837" t="str">
            <v>un</v>
          </cell>
          <cell r="D2837">
            <v>2297.88</v>
          </cell>
        </row>
        <row r="2838">
          <cell r="A2838">
            <v>2003650</v>
          </cell>
          <cell r="B2838" t="str">
            <v>Caixa de ligação e passagem - CLP 05 - areia e brita comerciais</v>
          </cell>
          <cell r="C2838" t="str">
            <v>un</v>
          </cell>
          <cell r="D2838">
            <v>3156.06</v>
          </cell>
        </row>
        <row r="2839">
          <cell r="A2839">
            <v>2003649</v>
          </cell>
          <cell r="B2839" t="str">
            <v>Caixa de ligação e passagem - CLP 05 - areia extraída e brita produzida</v>
          </cell>
          <cell r="C2839" t="str">
            <v>un</v>
          </cell>
          <cell r="D2839">
            <v>2749.53</v>
          </cell>
        </row>
        <row r="2840">
          <cell r="A2840">
            <v>2003652</v>
          </cell>
          <cell r="B2840" t="str">
            <v>Caixa de ligação e passagem - CLP 06 - areia e brita comerciais</v>
          </cell>
          <cell r="C2840" t="str">
            <v>un</v>
          </cell>
          <cell r="D2840">
            <v>4051.86</v>
          </cell>
        </row>
        <row r="2841">
          <cell r="A2841">
            <v>2003651</v>
          </cell>
          <cell r="B2841" t="str">
            <v>Caixa de ligação e passagem - CLP 06 - areia extraída e brita produzida</v>
          </cell>
          <cell r="C2841" t="str">
            <v>un</v>
          </cell>
          <cell r="D2841">
            <v>3560.28</v>
          </cell>
        </row>
        <row r="2842">
          <cell r="A2842">
            <v>2003654</v>
          </cell>
          <cell r="B2842" t="str">
            <v>Caixa de ligação e passagem - CLP 07 - areia e brita comerciais</v>
          </cell>
          <cell r="C2842" t="str">
            <v>un</v>
          </cell>
          <cell r="D2842">
            <v>1824.79</v>
          </cell>
        </row>
        <row r="2843">
          <cell r="A2843">
            <v>2003653</v>
          </cell>
          <cell r="B2843" t="str">
            <v>Caixa de ligação e passagem - CLP 07 - areia extraída e brita produzida</v>
          </cell>
          <cell r="C2843" t="str">
            <v>un</v>
          </cell>
          <cell r="D2843">
            <v>1582.6</v>
          </cell>
        </row>
        <row r="2844">
          <cell r="A2844">
            <v>2003656</v>
          </cell>
          <cell r="B2844" t="str">
            <v>Caixa de ligação e passagem - CLP 08 - areia e brita comerciais</v>
          </cell>
          <cell r="C2844" t="str">
            <v>un</v>
          </cell>
          <cell r="D2844">
            <v>1793.99</v>
          </cell>
        </row>
        <row r="2845">
          <cell r="A2845">
            <v>2003655</v>
          </cell>
          <cell r="B2845" t="str">
            <v>Caixa de ligação e passagem - CLP 08 - areia extraída e brita produzida</v>
          </cell>
          <cell r="C2845" t="str">
            <v>un</v>
          </cell>
          <cell r="D2845">
            <v>1561.89</v>
          </cell>
        </row>
        <row r="2846">
          <cell r="A2846">
            <v>2003658</v>
          </cell>
          <cell r="B2846" t="str">
            <v>Caixa de ligação e passagem - CLP 09 - areia e brita comerciais</v>
          </cell>
          <cell r="C2846" t="str">
            <v>un</v>
          </cell>
          <cell r="D2846">
            <v>2397.56</v>
          </cell>
        </row>
        <row r="2847">
          <cell r="A2847">
            <v>2003657</v>
          </cell>
          <cell r="B2847" t="str">
            <v>Caixa de ligação e passagem - CLP 09 - areia extraída e brita produzida</v>
          </cell>
          <cell r="C2847" t="str">
            <v>un</v>
          </cell>
          <cell r="D2847">
            <v>2070.3200000000002</v>
          </cell>
        </row>
        <row r="2848">
          <cell r="A2848">
            <v>2003660</v>
          </cell>
          <cell r="B2848" t="str">
            <v>Caixa de ligação e passagem - CLP 10 - areia e brita comerciais</v>
          </cell>
          <cell r="C2848" t="str">
            <v>un</v>
          </cell>
          <cell r="D2848">
            <v>3014.47</v>
          </cell>
        </row>
        <row r="2849">
          <cell r="A2849">
            <v>2003659</v>
          </cell>
          <cell r="B2849" t="str">
            <v>Caixa de ligação e passagem - CLP 10 - areia extraída e brita produzida</v>
          </cell>
          <cell r="C2849" t="str">
            <v>un</v>
          </cell>
          <cell r="D2849">
            <v>2612.2600000000002</v>
          </cell>
        </row>
        <row r="2850">
          <cell r="A2850">
            <v>2003662</v>
          </cell>
          <cell r="B2850" t="str">
            <v>Caixa de ligação e passagem - CLP 11 - areia e brita comerciais</v>
          </cell>
          <cell r="C2850" t="str">
            <v>un</v>
          </cell>
          <cell r="D2850">
            <v>3548.4</v>
          </cell>
        </row>
        <row r="2851">
          <cell r="A2851">
            <v>2003661</v>
          </cell>
          <cell r="B2851" t="str">
            <v>Caixa de ligação e passagem - CLP 11 - areia extraída e brita produzida</v>
          </cell>
          <cell r="C2851" t="str">
            <v>un</v>
          </cell>
          <cell r="D2851">
            <v>3087.09</v>
          </cell>
        </row>
        <row r="2852">
          <cell r="A2852">
            <v>2003664</v>
          </cell>
          <cell r="B2852" t="str">
            <v>Caixa de ligação e passagem - CLP 12 - areia e brita comerciais</v>
          </cell>
          <cell r="C2852" t="str">
            <v>un</v>
          </cell>
          <cell r="D2852">
            <v>4383.79</v>
          </cell>
        </row>
        <row r="2853">
          <cell r="A2853">
            <v>2003663</v>
          </cell>
          <cell r="B2853" t="str">
            <v>Caixa de ligação e passagem - CLP 12 - areia extraída e brita produzida</v>
          </cell>
          <cell r="C2853" t="str">
            <v>un</v>
          </cell>
          <cell r="D2853">
            <v>3833.1</v>
          </cell>
        </row>
        <row r="2854">
          <cell r="A2854">
            <v>2003666</v>
          </cell>
          <cell r="B2854" t="str">
            <v>Caixa de ligação e passagem - CLP 13 - areia e brita comerciais</v>
          </cell>
          <cell r="C2854" t="str">
            <v>un</v>
          </cell>
          <cell r="D2854">
            <v>2126.67</v>
          </cell>
        </row>
        <row r="2855">
          <cell r="A2855">
            <v>2003665</v>
          </cell>
          <cell r="B2855" t="str">
            <v>Caixa de ligação e passagem - CLP 13 - areia extraída e brita produzida</v>
          </cell>
          <cell r="C2855" t="str">
            <v>un</v>
          </cell>
          <cell r="D2855">
            <v>1844.12</v>
          </cell>
        </row>
        <row r="2856">
          <cell r="A2856">
            <v>2003668</v>
          </cell>
          <cell r="B2856" t="str">
            <v>Caixa de ligação e passagem - CLP 14 - areia e brita comerciais</v>
          </cell>
          <cell r="C2856" t="str">
            <v>un</v>
          </cell>
          <cell r="D2856">
            <v>2100.27</v>
          </cell>
        </row>
        <row r="2857">
          <cell r="A2857">
            <v>2003667</v>
          </cell>
          <cell r="B2857" t="str">
            <v>Caixa de ligação e passagem - CLP 14 - areia extraída e brita produzida</v>
          </cell>
          <cell r="C2857" t="str">
            <v>un</v>
          </cell>
          <cell r="D2857">
            <v>1826.36</v>
          </cell>
        </row>
        <row r="2858">
          <cell r="A2858">
            <v>2003670</v>
          </cell>
          <cell r="B2858" t="str">
            <v>Caixa de ligação e passagem - CLP 15 - areia e brita comerciais</v>
          </cell>
          <cell r="C2858" t="str">
            <v>un</v>
          </cell>
          <cell r="D2858">
            <v>2752.51</v>
          </cell>
        </row>
        <row r="2859">
          <cell r="A2859">
            <v>2003669</v>
          </cell>
          <cell r="B2859" t="str">
            <v>Caixa de ligação e passagem - CLP 15 - areia extraída e brita produzida</v>
          </cell>
          <cell r="C2859" t="str">
            <v>un</v>
          </cell>
          <cell r="D2859">
            <v>2373.37</v>
          </cell>
        </row>
        <row r="2860">
          <cell r="A2860">
            <v>2003672</v>
          </cell>
          <cell r="B2860" t="str">
            <v>Caixa de ligação e passagem - CLP 16 - areia e brita comerciais</v>
          </cell>
          <cell r="C2860" t="str">
            <v>un</v>
          </cell>
          <cell r="D2860">
            <v>3401.31</v>
          </cell>
        </row>
        <row r="2861">
          <cell r="A2861">
            <v>2003671</v>
          </cell>
          <cell r="B2861" t="str">
            <v>Caixa de ligação e passagem - CLP 16 - areia extraída e brita produzida</v>
          </cell>
          <cell r="C2861" t="str">
            <v>un</v>
          </cell>
          <cell r="D2861">
            <v>2941.44</v>
          </cell>
        </row>
        <row r="2862">
          <cell r="A2862">
            <v>2003674</v>
          </cell>
          <cell r="B2862" t="str">
            <v>Caixa de ligação e passagem - CLP 17 - areia e brita comerciais</v>
          </cell>
          <cell r="C2862" t="str">
            <v>un</v>
          </cell>
          <cell r="D2862">
            <v>3958.34</v>
          </cell>
        </row>
        <row r="2863">
          <cell r="A2863">
            <v>2003673</v>
          </cell>
          <cell r="B2863" t="str">
            <v>Caixa de ligação e passagem - CLP 17 - areia extraída e brita produzida</v>
          </cell>
          <cell r="C2863" t="str">
            <v>un</v>
          </cell>
          <cell r="D2863">
            <v>3436.48</v>
          </cell>
        </row>
        <row r="2864">
          <cell r="A2864">
            <v>2003676</v>
          </cell>
          <cell r="B2864" t="str">
            <v>Caixa de ligação e passagem - CLP 18 - areia e brita comerciais</v>
          </cell>
          <cell r="C2864" t="str">
            <v>un</v>
          </cell>
          <cell r="D2864">
            <v>4837.17</v>
          </cell>
        </row>
        <row r="2865">
          <cell r="A2865">
            <v>2003675</v>
          </cell>
          <cell r="B2865" t="str">
            <v>Caixa de ligação e passagem - CLP 18 - areia extraída e brita produzida</v>
          </cell>
          <cell r="C2865" t="str">
            <v>un</v>
          </cell>
          <cell r="D2865">
            <v>4218.72</v>
          </cell>
        </row>
        <row r="2866">
          <cell r="A2866">
            <v>2003854</v>
          </cell>
          <cell r="B2866" t="str">
            <v>Camada drenante para proteção de muros de contenção - areia comercial</v>
          </cell>
          <cell r="C2866" t="str">
            <v>m³</v>
          </cell>
          <cell r="D2866">
            <v>134.65</v>
          </cell>
        </row>
        <row r="2867">
          <cell r="A2867">
            <v>2003855</v>
          </cell>
          <cell r="B2867" t="str">
            <v>Camada drenante para proteção de muros de contenção - areia extraída</v>
          </cell>
          <cell r="C2867" t="str">
            <v>m³</v>
          </cell>
          <cell r="D2867">
            <v>16.32</v>
          </cell>
        </row>
        <row r="2868">
          <cell r="A2868">
            <v>2003856</v>
          </cell>
          <cell r="B2868" t="str">
            <v>Camada drenante para proteção de muros de contenção - brita comercial</v>
          </cell>
          <cell r="C2868" t="str">
            <v>m³</v>
          </cell>
          <cell r="D2868">
            <v>141.38999999999999</v>
          </cell>
        </row>
        <row r="2869">
          <cell r="A2869">
            <v>2003857</v>
          </cell>
          <cell r="B2869" t="str">
            <v>Camada drenante para proteção de muros de contenção - brita produzida</v>
          </cell>
          <cell r="C2869" t="str">
            <v>m³</v>
          </cell>
          <cell r="D2869">
            <v>65.819999999999993</v>
          </cell>
        </row>
        <row r="2870">
          <cell r="A2870">
            <v>2019782</v>
          </cell>
          <cell r="B2870" t="str">
            <v>Canal em polietileno e polipropileno com efeito autolimpante e abertura de captação em ferro fundido dúctil - carga de controle de 900 kN - 100,0 x 21,0 x 57,9 cm - fornecimento e instalação em pavimento de asfalto</v>
          </cell>
          <cell r="C2870" t="str">
            <v>m</v>
          </cell>
          <cell r="D2870">
            <v>849.84</v>
          </cell>
        </row>
        <row r="2871">
          <cell r="A2871">
            <v>2019783</v>
          </cell>
          <cell r="B2871" t="str">
            <v>Canal em polietileno e polipropileno com efeito autolimpante e abertura de captação em ferro fundido dúctil - carga de controle de 900 kN - 100,0 x 25,2 x 66,5 cm - fornecimento e instalação em pavimento de asfalto</v>
          </cell>
          <cell r="C2871" t="str">
            <v>m</v>
          </cell>
          <cell r="D2871">
            <v>1309.4100000000001</v>
          </cell>
        </row>
        <row r="2872">
          <cell r="A2872">
            <v>2019784</v>
          </cell>
          <cell r="B2872" t="str">
            <v>Canal em polietileno e polipropileno com efeito autolimpante e abertura de captação em ferro fundido dúctil - carga de controle de 900 kN - 100,0 x 42,0 x 95,0 cm - fornecimento e instalação em pavimento de asfalto</v>
          </cell>
          <cell r="C2872" t="str">
            <v>m</v>
          </cell>
          <cell r="D2872">
            <v>1712.94</v>
          </cell>
        </row>
        <row r="2873">
          <cell r="A2873">
            <v>2019785</v>
          </cell>
          <cell r="B2873" t="str">
            <v>Canal em polietileno e polipropileno com efeito autolimpante e abertura de captação em ferro fundido dúctil - carga de controle de 900 kN - 114,2 x 78,0 x 106,0 cm - fornecimento e instalação em pavimento de asfalto</v>
          </cell>
          <cell r="C2873" t="str">
            <v>m</v>
          </cell>
          <cell r="D2873">
            <v>2315.71</v>
          </cell>
        </row>
        <row r="2874">
          <cell r="A2874">
            <v>2019776</v>
          </cell>
          <cell r="B2874" t="str">
            <v>Canal em polietileno e polipropileno com efeito autolimpante e grelha de encaixe em ferro fundido dúctil - carga de controle de 400 kN - 100,0 x 14,7 x 18,6 cm - fornecimento e instalação em pavimento de asfalto</v>
          </cell>
          <cell r="C2874" t="str">
            <v>m</v>
          </cell>
          <cell r="D2874">
            <v>445.25</v>
          </cell>
        </row>
        <row r="2875">
          <cell r="A2875">
            <v>2019777</v>
          </cell>
          <cell r="B2875" t="str">
            <v>Canal em polietileno e polipropileno com efeito autolimpante e grelha de encaixe em ferro fundido dúctil - carga de controle de 400 kN - 100,0 x 24,7 x 23,6 cm - fornecimento e instalação em pavimento de asfalto</v>
          </cell>
          <cell r="C2875" t="str">
            <v>m</v>
          </cell>
          <cell r="D2875">
            <v>965.01</v>
          </cell>
        </row>
        <row r="2876">
          <cell r="A2876">
            <v>2019778</v>
          </cell>
          <cell r="B2876" t="str">
            <v>Canal em polietileno e polipropileno com efeito autolimpante e grelha de encaixe em ferro fundido dúctil - carga de controle de 400 kN - 100,0 x 34,9 x 29,4 cm - fornecimento e instalação em pavimento de asfalto</v>
          </cell>
          <cell r="C2876" t="str">
            <v>m</v>
          </cell>
          <cell r="D2876">
            <v>1897.55</v>
          </cell>
        </row>
        <row r="2877">
          <cell r="A2877">
            <v>2019779</v>
          </cell>
          <cell r="B2877" t="str">
            <v>Canal em polietileno e polipropileno com efeito autolimpante e grelha de encaixe em ferro fundido dúctil - carga de controle de 600 kN - 100,0 x 16,0 x 15,0 cm - fornecimento e instalação em pavimento de asfalto</v>
          </cell>
          <cell r="C2877" t="str">
            <v>m</v>
          </cell>
          <cell r="D2877">
            <v>579.21</v>
          </cell>
        </row>
        <row r="2878">
          <cell r="A2878">
            <v>2019780</v>
          </cell>
          <cell r="B2878" t="str">
            <v>Canal em polietileno e polipropileno com efeito autolimpante e grelha de encaixe em ferro fundido dúctil - carga de controle de 600 kN - 100,0 x 21,2 x 21,0 cm - fornecimento e instalação em pavimento de asfalto</v>
          </cell>
          <cell r="C2878" t="str">
            <v>m</v>
          </cell>
          <cell r="D2878">
            <v>711.57</v>
          </cell>
        </row>
        <row r="2879">
          <cell r="A2879">
            <v>2019781</v>
          </cell>
          <cell r="B2879" t="str">
            <v>Canal em polietileno e polipropileno com efeito autolimpante e grelha de encaixe em ferro fundido dúctil - carga de controle de 600 kN - 100,0 x 26,2 x 20,0 cm - fornecimento e instalação em pavimento de asfalto</v>
          </cell>
          <cell r="C2879" t="str">
            <v>m</v>
          </cell>
          <cell r="D2879">
            <v>890.27</v>
          </cell>
        </row>
        <row r="2880">
          <cell r="A2880">
            <v>2019773</v>
          </cell>
          <cell r="B2880" t="str">
            <v>Canal em polietileno e polipropileno com efeito autolimpante e grelha de encaixe em poliamida reforçada - carga de controle de 250 kN - 100,0 x 16,0 x 15,0 cm - fornecimento e instalação em pavimento de asfalto</v>
          </cell>
          <cell r="C2880" t="str">
            <v>m</v>
          </cell>
          <cell r="D2880">
            <v>300.60000000000002</v>
          </cell>
        </row>
        <row r="2881">
          <cell r="A2881">
            <v>2019774</v>
          </cell>
          <cell r="B2881" t="str">
            <v>Canal em polietileno e polipropileno com efeito autolimpante e grelha de encaixe em poliamida reforçada - carga de controle de 250 kN - 100,0 x 16,0 x 20,0 cm - fornecimento e instalação em pavimento de asfalto</v>
          </cell>
          <cell r="C2881" t="str">
            <v>m</v>
          </cell>
          <cell r="D2881">
            <v>324.45999999999998</v>
          </cell>
        </row>
        <row r="2882">
          <cell r="A2882">
            <v>2019775</v>
          </cell>
          <cell r="B2882" t="str">
            <v>Canal em polietileno e polipropileno com efeito autolimpante e grelha de encaixe em poliamida reforçada - carga de controle de 250 kN - 100,0 x 16,0 x 7,5 cm - fornecimento e instalação em pavimento de asfalto</v>
          </cell>
          <cell r="C2882" t="str">
            <v>m</v>
          </cell>
          <cell r="D2882">
            <v>275.16000000000003</v>
          </cell>
        </row>
        <row r="2883">
          <cell r="A2883">
            <v>2019755</v>
          </cell>
          <cell r="B2883" t="str">
            <v>Canal monobloco com corpo e grelha em concreto polímero com efeito autolimpante - carga de controle de 400 kN - 100,0 x 15,0 x 23,0 cm - fornecimento e instalação em pavimento de asfalto</v>
          </cell>
          <cell r="C2883" t="str">
            <v>m</v>
          </cell>
          <cell r="D2883">
            <v>442.05</v>
          </cell>
        </row>
        <row r="2884">
          <cell r="A2884">
            <v>2019764</v>
          </cell>
          <cell r="B2884" t="str">
            <v>Canal monobloco com corpo e grelha em concreto polímero com efeito autolimpante - carga de controle de 400 kN - 100,0 x 15,0 x 23,0 cm - fornecimento e instalação em pavimento de concreto</v>
          </cell>
          <cell r="C2884" t="str">
            <v>m</v>
          </cell>
          <cell r="D2884">
            <v>463.02</v>
          </cell>
        </row>
        <row r="2885">
          <cell r="A2885">
            <v>2019756</v>
          </cell>
          <cell r="B2885" t="str">
            <v>Canal monobloco com corpo e grelha em concreto polímero com efeito autolimpante - carga de controle de 400 kN - 100,0 x 25,0 x 32,0 cm - fornecimento e instalação em pavimento de asfalto</v>
          </cell>
          <cell r="C2885" t="str">
            <v>m</v>
          </cell>
          <cell r="D2885">
            <v>786.96</v>
          </cell>
        </row>
        <row r="2886">
          <cell r="A2886">
            <v>2019765</v>
          </cell>
          <cell r="B2886" t="str">
            <v>Canal monobloco com corpo e grelha em concreto polímero com efeito autolimpante - carga de controle de 400 kN - 100,0 x 25,0 x 32,0 cm - fornecimento e instalação em pavimento de concreto</v>
          </cell>
          <cell r="C2886" t="str">
            <v>m</v>
          </cell>
          <cell r="D2886">
            <v>807.93</v>
          </cell>
        </row>
        <row r="2887">
          <cell r="A2887">
            <v>2019757</v>
          </cell>
          <cell r="B2887" t="str">
            <v>Canal monobloco com corpo e grelha em concreto polímero com efeito autolimpante - carga de controle de 900 kN - 100,0 x 16,0 x 26,5 cm - fornecimento e instalação em pavimento de asfalto</v>
          </cell>
          <cell r="C2887" t="str">
            <v>m</v>
          </cell>
          <cell r="D2887">
            <v>777.91</v>
          </cell>
        </row>
        <row r="2888">
          <cell r="A2888">
            <v>2019766</v>
          </cell>
          <cell r="B2888" t="str">
            <v>Canal monobloco com corpo e grelha em concreto polímero com efeito autolimpante - carga de controle de 900 kN - 100,0 x 16,0 x 26,5 cm - fornecimento e instalação em pavimento de concreto</v>
          </cell>
          <cell r="C2888" t="str">
            <v>m</v>
          </cell>
          <cell r="D2888">
            <v>832.62</v>
          </cell>
        </row>
        <row r="2889">
          <cell r="A2889">
            <v>2019758</v>
          </cell>
          <cell r="B2889" t="str">
            <v>Canal monobloco com corpo e grelha em concreto polímero com efeito autolimpante - carga de controle de 900 kN - 100,0 x 21,0 x 28,0 cm - fornecimento e instalação em pavimento de asfalto</v>
          </cell>
          <cell r="C2889" t="str">
            <v>m</v>
          </cell>
          <cell r="D2889">
            <v>798.91</v>
          </cell>
        </row>
        <row r="2890">
          <cell r="A2890">
            <v>2019767</v>
          </cell>
          <cell r="B2890" t="str">
            <v>Canal monobloco com corpo e grelha em concreto polímero com efeito autolimpante - carga de controle de 900 kN - 100,0 x 21,0 x 28,0 cm - fornecimento e instalação em pavimento de concreto</v>
          </cell>
          <cell r="C2890" t="str">
            <v>m</v>
          </cell>
          <cell r="D2890">
            <v>854.09</v>
          </cell>
        </row>
        <row r="2891">
          <cell r="A2891">
            <v>2019759</v>
          </cell>
          <cell r="B2891" t="str">
            <v>Canal monobloco com corpo e grelha em concreto polímero com efeito autolimpante - carga de controle de 900 kN - 100,0 x 21,0 x 38,0 cm - fornecimento e instalação em pavimento de asfalto</v>
          </cell>
          <cell r="C2891" t="str">
            <v>m</v>
          </cell>
          <cell r="D2891">
            <v>874.08</v>
          </cell>
        </row>
        <row r="2892">
          <cell r="A2892">
            <v>2019768</v>
          </cell>
          <cell r="B2892" t="str">
            <v>Canal monobloco com corpo e grelha em concreto polímero com efeito autolimpante - carga de controle de 900 kN - 100,0 x 21,0 x 38,0 cm - fornecimento e instalação em pavimento de concreto</v>
          </cell>
          <cell r="C2892" t="str">
            <v>m</v>
          </cell>
          <cell r="D2892">
            <v>938.43</v>
          </cell>
        </row>
        <row r="2893">
          <cell r="A2893">
            <v>2019760</v>
          </cell>
          <cell r="B2893" t="str">
            <v>Canal monobloco com corpo e grelha em concreto polímero com efeito autolimpante - carga de controle de 900 kN - 100,0 x 21,0 x 48,0 cm - fornecimento e instalação em pavimento de asfalto</v>
          </cell>
          <cell r="C2893" t="str">
            <v>m</v>
          </cell>
          <cell r="D2893">
            <v>1101.98</v>
          </cell>
        </row>
        <row r="2894">
          <cell r="A2894">
            <v>2019769</v>
          </cell>
          <cell r="B2894" t="str">
            <v>Canal monobloco com corpo e grelha em concreto polímero com efeito autolimpante - carga de controle de 900 kN - 100,0 x 21,0 x 48,0 cm - fornecimento e instalação em pavimento de concreto</v>
          </cell>
          <cell r="C2894" t="str">
            <v>m</v>
          </cell>
          <cell r="D2894">
            <v>1175.5</v>
          </cell>
        </row>
        <row r="2895">
          <cell r="A2895">
            <v>2019761</v>
          </cell>
          <cell r="B2895" t="str">
            <v>Canal monobloco com corpo e grelha em concreto polímero com efeito autolimpante - carga de controle de 900 kN - 100,0 x 26,0 x 33,0 cm - fornecimento e instalação em pavimento de asfalto</v>
          </cell>
          <cell r="C2895" t="str">
            <v>m</v>
          </cell>
          <cell r="D2895">
            <v>1049.3399999999999</v>
          </cell>
        </row>
        <row r="2896">
          <cell r="A2896">
            <v>2019770</v>
          </cell>
          <cell r="B2896" t="str">
            <v>Canal monobloco com corpo e grelha em concreto polímero com efeito autolimpante - carga de controle de 900 kN - 100,0 x 26,0 x 33,0 cm - fornecimento e instalação em pavimento de concreto</v>
          </cell>
          <cell r="C2896" t="str">
            <v>m</v>
          </cell>
          <cell r="D2896">
            <v>1109.0999999999999</v>
          </cell>
        </row>
        <row r="2897">
          <cell r="A2897">
            <v>2019762</v>
          </cell>
          <cell r="B2897" t="str">
            <v>Canal monobloco com corpo e grelha em concreto polímero com efeito autolimpante - carga de controle de 900 kN - 100,0 x 26,0 x 53,0 cm - fornecimento e instalação em pavimento de asfalto</v>
          </cell>
          <cell r="C2897" t="str">
            <v>m</v>
          </cell>
          <cell r="D2897">
            <v>1252.51</v>
          </cell>
        </row>
        <row r="2898">
          <cell r="A2898">
            <v>2019771</v>
          </cell>
          <cell r="B2898" t="str">
            <v>Canal monobloco com corpo e grelha em concreto polímero com efeito autolimpante - carga de controle de 900 kN - 100,0 x 26,0 x 53,0 cm - fornecimento e instalação em pavimento de concreto</v>
          </cell>
          <cell r="C2898" t="str">
            <v>m</v>
          </cell>
          <cell r="D2898">
            <v>1330.62</v>
          </cell>
        </row>
        <row r="2899">
          <cell r="A2899">
            <v>2019763</v>
          </cell>
          <cell r="B2899" t="str">
            <v>Canal monobloco com corpo e grelha em concreto polímero com efeito autolimpante - carga de controle de 900 kN - 200,0 x 40,0 x 59,5 cm - fornecimento e instalação em pavimento de asfalto</v>
          </cell>
          <cell r="C2899" t="str">
            <v>m</v>
          </cell>
          <cell r="D2899">
            <v>4611.59</v>
          </cell>
        </row>
        <row r="2900">
          <cell r="A2900">
            <v>2019772</v>
          </cell>
          <cell r="B2900" t="str">
            <v>Canal monobloco com corpo e grelha em concreto polímero com efeito autolimpante - carga de controle de 900 kN - 200,0 x 40,0 x 59,5 cm - fornecimento e instalação em pavimento de concreto</v>
          </cell>
          <cell r="C2900" t="str">
            <v>m</v>
          </cell>
          <cell r="D2900">
            <v>4688.32</v>
          </cell>
        </row>
        <row r="2901">
          <cell r="A2901">
            <v>2003811</v>
          </cell>
          <cell r="B2901" t="str">
            <v>Canaleta de concreto - CAU 01 - seção de 20 x 20 cm - espessura de 10 cm - apoiada em toda a extensão</v>
          </cell>
          <cell r="C2901" t="str">
            <v>m</v>
          </cell>
          <cell r="D2901">
            <v>131.49</v>
          </cell>
        </row>
        <row r="2902">
          <cell r="A2902">
            <v>2003812</v>
          </cell>
          <cell r="B2902" t="str">
            <v>Canaleta de concreto - CAU 02 - seção de 25 x 25 cm - espessura de 10 cm - apoiada em toda a extensão</v>
          </cell>
          <cell r="C2902" t="str">
            <v>m</v>
          </cell>
          <cell r="D2902">
            <v>155.63999999999999</v>
          </cell>
        </row>
        <row r="2903">
          <cell r="A2903">
            <v>2003813</v>
          </cell>
          <cell r="B2903" t="str">
            <v>Canaleta de concreto - CAU 03 - seção de 30 x 30 cm - espessura de 10 cm - apoiada em toda a extensão</v>
          </cell>
          <cell r="C2903" t="str">
            <v>m</v>
          </cell>
          <cell r="D2903">
            <v>185.9</v>
          </cell>
        </row>
        <row r="2904">
          <cell r="A2904">
            <v>2003814</v>
          </cell>
          <cell r="B2904" t="str">
            <v>Canaleta de concreto - CAU 04 - seção de 35 x 35 cm - espessura de 10 cm - apoiada em toda a extensão</v>
          </cell>
          <cell r="C2904" t="str">
            <v>m</v>
          </cell>
          <cell r="D2904">
            <v>212.09</v>
          </cell>
        </row>
        <row r="2905">
          <cell r="A2905">
            <v>2003815</v>
          </cell>
          <cell r="B2905" t="str">
            <v>Canaleta de concreto - CAU 05 - seção de 40 x 40 cm - espessura de 10 cm - apoiada em toda a extensão</v>
          </cell>
          <cell r="C2905" t="str">
            <v>m</v>
          </cell>
          <cell r="D2905">
            <v>238.27</v>
          </cell>
        </row>
        <row r="2906">
          <cell r="A2906">
            <v>2003816</v>
          </cell>
          <cell r="B2906" t="str">
            <v>Canaleta de concreto - CAU 06 - seção de 50 x 50 cm - espessura de 10 cm - apoiada em toda a extensão</v>
          </cell>
          <cell r="C2906" t="str">
            <v>m</v>
          </cell>
          <cell r="D2906">
            <v>294.72000000000003</v>
          </cell>
        </row>
        <row r="2907">
          <cell r="A2907">
            <v>2003817</v>
          </cell>
          <cell r="B2907" t="str">
            <v>Canaleta de concreto - CAU 07 - seção de 60 x 60 cm - espessura de 10 cm - apoiada em toda a extensão</v>
          </cell>
          <cell r="C2907" t="str">
            <v>m</v>
          </cell>
          <cell r="D2907">
            <v>345.05</v>
          </cell>
        </row>
        <row r="2908">
          <cell r="A2908">
            <v>2003799</v>
          </cell>
          <cell r="B2908" t="str">
            <v>Canaleta meia cana D = 0,30 m assente sobre lastro de areia - areia e brita comerciais - fornecimento e instalação</v>
          </cell>
          <cell r="C2908" t="str">
            <v>m</v>
          </cell>
          <cell r="D2908">
            <v>57.32</v>
          </cell>
        </row>
        <row r="2909">
          <cell r="A2909">
            <v>2003798</v>
          </cell>
          <cell r="B2909" t="str">
            <v>Canaleta meia cana D = 0,30 m assente sobre lastro de areia - areia extraída e brita produzida - fornecimento e instalação</v>
          </cell>
          <cell r="C2909" t="str">
            <v>m</v>
          </cell>
          <cell r="D2909">
            <v>47</v>
          </cell>
        </row>
        <row r="2910">
          <cell r="A2910">
            <v>2003801</v>
          </cell>
          <cell r="B2910" t="str">
            <v>Canaleta meia cana D = 0,40 m assente sobre lastro de areia - areia e brita comerciais - fornecimento e instalação</v>
          </cell>
          <cell r="C2910" t="str">
            <v>m</v>
          </cell>
          <cell r="D2910">
            <v>72.739999999999995</v>
          </cell>
        </row>
        <row r="2911">
          <cell r="A2911">
            <v>2003800</v>
          </cell>
          <cell r="B2911" t="str">
            <v>Canaleta meia cana D = 0,40 m assente sobre lastro de areia - areia extraída e brita produzida - fornecimento e instalação</v>
          </cell>
          <cell r="C2911" t="str">
            <v>m</v>
          </cell>
          <cell r="D2911">
            <v>58.38</v>
          </cell>
        </row>
        <row r="2912">
          <cell r="A2912">
            <v>2003714</v>
          </cell>
          <cell r="B2912" t="str">
            <v>Chaminé dos poços de visita - CPV 01 - areia e brita comerciais</v>
          </cell>
          <cell r="C2912" t="str">
            <v>un</v>
          </cell>
          <cell r="D2912">
            <v>1474.56</v>
          </cell>
        </row>
        <row r="2913">
          <cell r="A2913">
            <v>2003713</v>
          </cell>
          <cell r="B2913" t="str">
            <v>Chaminé dos poços de visita - CPV 01 - areia extraída e brita produzida</v>
          </cell>
          <cell r="C2913" t="str">
            <v>un</v>
          </cell>
          <cell r="D2913">
            <v>1429.16</v>
          </cell>
        </row>
        <row r="2914">
          <cell r="A2914">
            <v>2003716</v>
          </cell>
          <cell r="B2914" t="str">
            <v>Chaminé dos poços de visita - CPV 02 - areia e brita comerciais</v>
          </cell>
          <cell r="C2914" t="str">
            <v>un</v>
          </cell>
          <cell r="D2914">
            <v>1713.09</v>
          </cell>
        </row>
        <row r="2915">
          <cell r="A2915">
            <v>2003715</v>
          </cell>
          <cell r="B2915" t="str">
            <v>Chaminé dos poços de visita - CPV 02 - areia extraída e brita produzida</v>
          </cell>
          <cell r="C2915" t="str">
            <v>un</v>
          </cell>
          <cell r="D2915">
            <v>1659.43</v>
          </cell>
        </row>
        <row r="2916">
          <cell r="A2916">
            <v>2003718</v>
          </cell>
          <cell r="B2916" t="str">
            <v>Chaminé dos poços de visita - CPV 03 - areia e brita comerciais</v>
          </cell>
          <cell r="C2916" t="str">
            <v>un</v>
          </cell>
          <cell r="D2916">
            <v>1945.48</v>
          </cell>
        </row>
        <row r="2917">
          <cell r="A2917">
            <v>2003717</v>
          </cell>
          <cell r="B2917" t="str">
            <v>Chaminé dos poços de visita - CPV 03 - areia extraída e brita produzida</v>
          </cell>
          <cell r="C2917" t="str">
            <v>un</v>
          </cell>
          <cell r="D2917">
            <v>1885.08</v>
          </cell>
        </row>
        <row r="2918">
          <cell r="A2918">
            <v>2003720</v>
          </cell>
          <cell r="B2918" t="str">
            <v>Chaminé dos poços de visita - CPV 04 - areia e brita comerciais</v>
          </cell>
          <cell r="C2918" t="str">
            <v>un</v>
          </cell>
          <cell r="D2918">
            <v>2183.98</v>
          </cell>
        </row>
        <row r="2919">
          <cell r="A2919">
            <v>2003719</v>
          </cell>
          <cell r="B2919" t="str">
            <v>Chaminé dos poços de visita - CPV 04 - areia extraída e brita produzida</v>
          </cell>
          <cell r="C2919" t="str">
            <v>un</v>
          </cell>
          <cell r="D2919">
            <v>2115.3200000000002</v>
          </cell>
        </row>
        <row r="2920">
          <cell r="A2920">
            <v>2003722</v>
          </cell>
          <cell r="B2920" t="str">
            <v>Chaminé dos poços de visita - CPV 05 - areia e brita comerciais</v>
          </cell>
          <cell r="C2920" t="str">
            <v>un</v>
          </cell>
          <cell r="D2920">
            <v>2416.37</v>
          </cell>
        </row>
        <row r="2921">
          <cell r="A2921">
            <v>2003721</v>
          </cell>
          <cell r="B2921" t="str">
            <v>Chaminé dos poços de visita - CPV 05 - areia extraída e brita produzida</v>
          </cell>
          <cell r="C2921" t="str">
            <v>un</v>
          </cell>
          <cell r="D2921">
            <v>2340.96</v>
          </cell>
        </row>
        <row r="2922">
          <cell r="A2922">
            <v>2003724</v>
          </cell>
          <cell r="B2922" t="str">
            <v>Chaminé dos poços de visita - CPV 06 - areia e brita comerciais</v>
          </cell>
          <cell r="C2922" t="str">
            <v>un</v>
          </cell>
          <cell r="D2922">
            <v>2654.9</v>
          </cell>
        </row>
        <row r="2923">
          <cell r="A2923">
            <v>2003723</v>
          </cell>
          <cell r="B2923" t="str">
            <v>Chaminé dos poços de visita - CPV 06 - areia extraída e brita produzida</v>
          </cell>
          <cell r="C2923" t="str">
            <v>un</v>
          </cell>
          <cell r="D2923">
            <v>2571.2399999999998</v>
          </cell>
        </row>
        <row r="2924">
          <cell r="A2924">
            <v>2003726</v>
          </cell>
          <cell r="B2924" t="str">
            <v>Chaminé dos poços de visita - CPV 07 - areia e brita comerciais</v>
          </cell>
          <cell r="C2924" t="str">
            <v>un</v>
          </cell>
          <cell r="D2924">
            <v>2887.29</v>
          </cell>
        </row>
        <row r="2925">
          <cell r="A2925">
            <v>2003725</v>
          </cell>
          <cell r="B2925" t="str">
            <v>Chaminé dos poços de visita - CPV 07 - areia extraída e brita produzida</v>
          </cell>
          <cell r="C2925" t="str">
            <v>un</v>
          </cell>
          <cell r="D2925">
            <v>2796.88</v>
          </cell>
        </row>
        <row r="2926">
          <cell r="A2926">
            <v>2003859</v>
          </cell>
          <cell r="B2926" t="str">
            <v>Colchão drenante com espalhamento e compactação mecânicos - brita produzida</v>
          </cell>
          <cell r="C2926" t="str">
            <v>m³</v>
          </cell>
          <cell r="D2926">
            <v>62.89</v>
          </cell>
        </row>
        <row r="2927">
          <cell r="A2927">
            <v>2003861</v>
          </cell>
          <cell r="B2927" t="str">
            <v>Coluna drenante D = 20 cm - areia comercial</v>
          </cell>
          <cell r="C2927" t="str">
            <v>m</v>
          </cell>
          <cell r="D2927">
            <v>23.51</v>
          </cell>
        </row>
        <row r="2928">
          <cell r="A2928">
            <v>2003862</v>
          </cell>
          <cell r="B2928" t="str">
            <v>Coluna drenante D = 20 cm - areia extraída</v>
          </cell>
          <cell r="C2928" t="str">
            <v>m</v>
          </cell>
          <cell r="D2928">
            <v>20.13</v>
          </cell>
        </row>
        <row r="2929">
          <cell r="A2929">
            <v>2003405</v>
          </cell>
          <cell r="B2929" t="str">
            <v>Descida d'água de aterros em degraus - DAD 01 - areia e brita comerciais</v>
          </cell>
          <cell r="C2929" t="str">
            <v>m</v>
          </cell>
          <cell r="D2929">
            <v>203.76</v>
          </cell>
        </row>
        <row r="2930">
          <cell r="A2930">
            <v>2003404</v>
          </cell>
          <cell r="B2930" t="str">
            <v>Descida d'água de aterros em degraus - DAD 01 - areia extraída e brita produzida</v>
          </cell>
          <cell r="C2930" t="str">
            <v>m</v>
          </cell>
          <cell r="D2930">
            <v>166.27</v>
          </cell>
        </row>
        <row r="2931">
          <cell r="A2931">
            <v>2003407</v>
          </cell>
          <cell r="B2931" t="str">
            <v>Descida d'água de aterros em degraus - DAD 02 - areia e brita comerciais</v>
          </cell>
          <cell r="C2931" t="str">
            <v>m</v>
          </cell>
          <cell r="D2931">
            <v>260.91000000000003</v>
          </cell>
        </row>
        <row r="2932">
          <cell r="A2932">
            <v>2003406</v>
          </cell>
          <cell r="B2932" t="str">
            <v>Descida d'água de aterros em degraus - DAD 02 - areia extraída e brita produzida</v>
          </cell>
          <cell r="C2932" t="str">
            <v>m</v>
          </cell>
          <cell r="D2932">
            <v>223.43</v>
          </cell>
        </row>
        <row r="2933">
          <cell r="A2933">
            <v>2003409</v>
          </cell>
          <cell r="B2933" t="str">
            <v>Descida d'água de aterros em degraus - DAD 03 - areia e brita comerciais</v>
          </cell>
          <cell r="C2933" t="str">
            <v>m</v>
          </cell>
          <cell r="D2933">
            <v>433.23</v>
          </cell>
        </row>
        <row r="2934">
          <cell r="A2934">
            <v>2003408</v>
          </cell>
          <cell r="B2934" t="str">
            <v>Descida d'água de aterros em degraus - DAD 03 - areia extraída e brita produzida</v>
          </cell>
          <cell r="C2934" t="str">
            <v>m</v>
          </cell>
          <cell r="D2934">
            <v>348.17</v>
          </cell>
        </row>
        <row r="2935">
          <cell r="A2935">
            <v>2003411</v>
          </cell>
          <cell r="B2935" t="str">
            <v>Descida d'água de aterros em degraus - DAD 04 - areia e brita comerciais</v>
          </cell>
          <cell r="C2935" t="str">
            <v>m</v>
          </cell>
          <cell r="D2935">
            <v>591.46</v>
          </cell>
        </row>
        <row r="2936">
          <cell r="A2936">
            <v>2003410</v>
          </cell>
          <cell r="B2936" t="str">
            <v>Descida d'água de aterros em degraus - DAD 04 - areia extraída e brita produzida</v>
          </cell>
          <cell r="C2936" t="str">
            <v>m</v>
          </cell>
          <cell r="D2936">
            <v>506.4</v>
          </cell>
        </row>
        <row r="2937">
          <cell r="A2937">
            <v>2003413</v>
          </cell>
          <cell r="B2937" t="str">
            <v>Descida d'água de aterros em degraus - DAD 05 - areia e brita comerciais</v>
          </cell>
          <cell r="C2937" t="str">
            <v>m</v>
          </cell>
          <cell r="D2937">
            <v>606.66999999999996</v>
          </cell>
        </row>
        <row r="2938">
          <cell r="A2938">
            <v>2003412</v>
          </cell>
          <cell r="B2938" t="str">
            <v>Descida d'água de aterros em degraus - DAD 05 - areia extraída e brita produzida</v>
          </cell>
          <cell r="C2938" t="str">
            <v>m</v>
          </cell>
          <cell r="D2938">
            <v>488.46</v>
          </cell>
        </row>
        <row r="2939">
          <cell r="A2939">
            <v>2003415</v>
          </cell>
          <cell r="B2939" t="str">
            <v>Descida d'água de aterros em degraus - DAD 06 - areia e brita comerciais</v>
          </cell>
          <cell r="C2939" t="str">
            <v>m</v>
          </cell>
          <cell r="D2939">
            <v>796.26</v>
          </cell>
        </row>
        <row r="2940">
          <cell r="A2940">
            <v>2003414</v>
          </cell>
          <cell r="B2940" t="str">
            <v>Descida d'água de aterros em degraus - DAD 06 - areia extraída e brita produzida</v>
          </cell>
          <cell r="C2940" t="str">
            <v>m</v>
          </cell>
          <cell r="D2940">
            <v>678.05</v>
          </cell>
        </row>
        <row r="2941">
          <cell r="A2941">
            <v>2003417</v>
          </cell>
          <cell r="B2941" t="str">
            <v>Descida d'água de aterros em degraus - DAD 07 - areia e brita comerciais</v>
          </cell>
          <cell r="C2941" t="str">
            <v>m</v>
          </cell>
          <cell r="D2941">
            <v>789.81</v>
          </cell>
        </row>
        <row r="2942">
          <cell r="A2942">
            <v>2003416</v>
          </cell>
          <cell r="B2942" t="str">
            <v>Descida d'água de aterros em degraus - DAD 07 - areia extraída e brita produzida</v>
          </cell>
          <cell r="C2942" t="str">
            <v>m</v>
          </cell>
          <cell r="D2942">
            <v>635.54999999999995</v>
          </cell>
        </row>
        <row r="2943">
          <cell r="A2943">
            <v>2003419</v>
          </cell>
          <cell r="B2943" t="str">
            <v>Descida d'água de aterros em degraus - DAD 08 - areia e brita comerciais</v>
          </cell>
          <cell r="C2943" t="str">
            <v>m</v>
          </cell>
          <cell r="D2943">
            <v>1011.94</v>
          </cell>
        </row>
        <row r="2944">
          <cell r="A2944">
            <v>2003418</v>
          </cell>
          <cell r="B2944" t="str">
            <v>Descida d'água de aterros em degraus - DAD 08 - areia extraída e brita produzida</v>
          </cell>
          <cell r="C2944" t="str">
            <v>m</v>
          </cell>
          <cell r="D2944">
            <v>857.69</v>
          </cell>
        </row>
        <row r="2945">
          <cell r="A2945">
            <v>2003421</v>
          </cell>
          <cell r="B2945" t="str">
            <v>Descida d'água de aterros em degraus - DAD 09 - areia e brita comerciais</v>
          </cell>
          <cell r="C2945" t="str">
            <v>m</v>
          </cell>
          <cell r="D2945">
            <v>995.68</v>
          </cell>
        </row>
        <row r="2946">
          <cell r="A2946">
            <v>2003420</v>
          </cell>
          <cell r="B2946" t="str">
            <v>Descida d'água de aterros em degraus - DAD 09 - areia extraída e brita produzida</v>
          </cell>
          <cell r="C2946" t="str">
            <v>m</v>
          </cell>
          <cell r="D2946">
            <v>802.51</v>
          </cell>
        </row>
        <row r="2947">
          <cell r="A2947">
            <v>2003423</v>
          </cell>
          <cell r="B2947" t="str">
            <v>Descida d'água de aterros em degraus - DAD 10 - areia e brita comerciais</v>
          </cell>
          <cell r="C2947" t="str">
            <v>m</v>
          </cell>
          <cell r="D2947">
            <v>1243.48</v>
          </cell>
        </row>
        <row r="2948">
          <cell r="A2948">
            <v>2003422</v>
          </cell>
          <cell r="B2948" t="str">
            <v>Descida d'água de aterros em degraus - DAD 10 - areia extraída e brita produzida</v>
          </cell>
          <cell r="C2948" t="str">
            <v>m</v>
          </cell>
          <cell r="D2948">
            <v>1050.31</v>
          </cell>
        </row>
        <row r="2949">
          <cell r="A2949">
            <v>2003425</v>
          </cell>
          <cell r="B2949" t="str">
            <v>Descida d'água de aterros em degraus - DAD 11 - areia e brita comerciais</v>
          </cell>
          <cell r="C2949" t="str">
            <v>m</v>
          </cell>
          <cell r="D2949">
            <v>1295.73</v>
          </cell>
        </row>
        <row r="2950">
          <cell r="A2950">
            <v>2003424</v>
          </cell>
          <cell r="B2950" t="str">
            <v>Descida d'água de aterros em degraus - DAD 11 - areia extraída e brita produzida</v>
          </cell>
          <cell r="C2950" t="str">
            <v>m</v>
          </cell>
          <cell r="D2950">
            <v>1044.8900000000001</v>
          </cell>
        </row>
        <row r="2951">
          <cell r="A2951">
            <v>2003427</v>
          </cell>
          <cell r="B2951" t="str">
            <v>Descida d'água de aterros em degraus - DAD 12 - areia e brita comerciais</v>
          </cell>
          <cell r="C2951" t="str">
            <v>m</v>
          </cell>
          <cell r="D2951">
            <v>1623.57</v>
          </cell>
        </row>
        <row r="2952">
          <cell r="A2952">
            <v>2003426</v>
          </cell>
          <cell r="B2952" t="str">
            <v>Descida d'água de aterros em degraus - DAD 12 - areia extraída e brita produzida</v>
          </cell>
          <cell r="C2952" t="str">
            <v>m</v>
          </cell>
          <cell r="D2952">
            <v>1372.73</v>
          </cell>
        </row>
        <row r="2953">
          <cell r="A2953">
            <v>2003429</v>
          </cell>
          <cell r="B2953" t="str">
            <v>Descida d'água de aterros em degraus - DAD 13 - areia e brita comerciais</v>
          </cell>
          <cell r="C2953" t="str">
            <v>m</v>
          </cell>
          <cell r="D2953">
            <v>1633.61</v>
          </cell>
        </row>
        <row r="2954">
          <cell r="A2954">
            <v>2003428</v>
          </cell>
          <cell r="B2954" t="str">
            <v>Descida d'água de aterros em degraus - DAD 13 - areia extraída e brita produzida</v>
          </cell>
          <cell r="C2954" t="str">
            <v>m</v>
          </cell>
          <cell r="D2954">
            <v>1304.93</v>
          </cell>
        </row>
        <row r="2955">
          <cell r="A2955">
            <v>2003431</v>
          </cell>
          <cell r="B2955" t="str">
            <v>Descida d'água de aterros em degraus - DAD 14 - areia e brita comerciais</v>
          </cell>
          <cell r="C2955" t="str">
            <v>m</v>
          </cell>
          <cell r="D2955">
            <v>1937.37</v>
          </cell>
        </row>
        <row r="2956">
          <cell r="A2956">
            <v>2003430</v>
          </cell>
          <cell r="B2956" t="str">
            <v>Descida d'água de aterros em degraus - DAD 14 - areia extraída e brita produzida</v>
          </cell>
          <cell r="C2956" t="str">
            <v>m</v>
          </cell>
          <cell r="D2956">
            <v>1608.69</v>
          </cell>
        </row>
        <row r="2957">
          <cell r="A2957">
            <v>2003433</v>
          </cell>
          <cell r="B2957" t="str">
            <v>Descida d'água de aterros em degraus - DAD 15 - areia e brita comerciais</v>
          </cell>
          <cell r="C2957" t="str">
            <v>m</v>
          </cell>
          <cell r="D2957">
            <v>2106.16</v>
          </cell>
        </row>
        <row r="2958">
          <cell r="A2958">
            <v>2003432</v>
          </cell>
          <cell r="B2958" t="str">
            <v>Descida d'água de aterros em degraus - DAD 15 - areia extraída e brita produzida</v>
          </cell>
          <cell r="C2958" t="str">
            <v>m</v>
          </cell>
          <cell r="D2958">
            <v>1685.22</v>
          </cell>
        </row>
        <row r="2959">
          <cell r="A2959">
            <v>2003435</v>
          </cell>
          <cell r="B2959" t="str">
            <v>Descida d'água de aterros em degraus - DAD 16 - areia e brita comerciais</v>
          </cell>
          <cell r="C2959" t="str">
            <v>m</v>
          </cell>
          <cell r="D2959">
            <v>2461.39</v>
          </cell>
        </row>
        <row r="2960">
          <cell r="A2960">
            <v>2003434</v>
          </cell>
          <cell r="B2960" t="str">
            <v>Descida d'água de aterros em degraus - DAD 16 - areia extraída e brita produzida</v>
          </cell>
          <cell r="C2960" t="str">
            <v>m</v>
          </cell>
          <cell r="D2960">
            <v>2040.44</v>
          </cell>
        </row>
        <row r="2961">
          <cell r="A2961">
            <v>2003437</v>
          </cell>
          <cell r="B2961" t="str">
            <v>Descida d'água de aterros em degraus - DAD 17 - areia e brita comerciais</v>
          </cell>
          <cell r="C2961" t="str">
            <v>m</v>
          </cell>
          <cell r="D2961">
            <v>2852.66</v>
          </cell>
        </row>
        <row r="2962">
          <cell r="A2962">
            <v>2003436</v>
          </cell>
          <cell r="B2962" t="str">
            <v>Descida d'água de aterros em degraus - DAD 17 - areia extraída e brita produzida</v>
          </cell>
          <cell r="C2962" t="str">
            <v>m</v>
          </cell>
          <cell r="D2962">
            <v>2286.11</v>
          </cell>
        </row>
        <row r="2963">
          <cell r="A2963">
            <v>2003439</v>
          </cell>
          <cell r="B2963" t="str">
            <v>Descida d'água de aterros em degraus - DAD 18 - areia e brita comerciais</v>
          </cell>
          <cell r="C2963" t="str">
            <v>m</v>
          </cell>
          <cell r="D2963">
            <v>3297.45</v>
          </cell>
        </row>
        <row r="2964">
          <cell r="A2964">
            <v>2003438</v>
          </cell>
          <cell r="B2964" t="str">
            <v>Descida d'água de aterros em degraus - DAD 18 - areia extraída e brita produzida</v>
          </cell>
          <cell r="C2964" t="str">
            <v>m</v>
          </cell>
          <cell r="D2964">
            <v>2730.91</v>
          </cell>
        </row>
        <row r="2965">
          <cell r="A2965">
            <v>2003389</v>
          </cell>
          <cell r="B2965" t="str">
            <v>Descida d'água de aterros tipo rápido - DAR 01 - areia e brita comerciais</v>
          </cell>
          <cell r="C2965" t="str">
            <v>m</v>
          </cell>
          <cell r="D2965">
            <v>238.65</v>
          </cell>
        </row>
        <row r="2966">
          <cell r="A2966">
            <v>2003388</v>
          </cell>
          <cell r="B2966" t="str">
            <v>Descida d'água de aterros tipo rápido - DAR 01 - areia extraída e brita produzida</v>
          </cell>
          <cell r="C2966" t="str">
            <v>m</v>
          </cell>
          <cell r="D2966">
            <v>213.42</v>
          </cell>
        </row>
        <row r="2967">
          <cell r="A2967">
            <v>2003391</v>
          </cell>
          <cell r="B2967" t="str">
            <v>Descida d'água de aterros tipo rápido - DAR 02 - areia e brita comerciais</v>
          </cell>
          <cell r="C2967" t="str">
            <v>m</v>
          </cell>
          <cell r="D2967">
            <v>151.93</v>
          </cell>
        </row>
        <row r="2968">
          <cell r="A2968">
            <v>2003390</v>
          </cell>
          <cell r="B2968" t="str">
            <v>Descida d'água de aterros tipo rápido - DAR 02 - areia extraída e brita produzida</v>
          </cell>
          <cell r="C2968" t="str">
            <v>m</v>
          </cell>
          <cell r="D2968">
            <v>132.18</v>
          </cell>
        </row>
        <row r="2969">
          <cell r="A2969">
            <v>2003393</v>
          </cell>
          <cell r="B2969" t="str">
            <v>Descida d'água de aterros tipo rápido - DAR 03 - areia e brita comerciais</v>
          </cell>
          <cell r="C2969" t="str">
            <v>m</v>
          </cell>
          <cell r="D2969">
            <v>220.41</v>
          </cell>
        </row>
        <row r="2970">
          <cell r="A2970">
            <v>2003392</v>
          </cell>
          <cell r="B2970" t="str">
            <v>Descida d'água de aterros tipo rápido - DAR 03 - areia extraída e brita produzida</v>
          </cell>
          <cell r="C2970" t="str">
            <v>m</v>
          </cell>
          <cell r="D2970">
            <v>200.66</v>
          </cell>
        </row>
        <row r="2971">
          <cell r="A2971">
            <v>2003395</v>
          </cell>
          <cell r="B2971" t="str">
            <v>Descida d'água de aterros tipo rápido - DAR 04 - areia e brita comerciais</v>
          </cell>
          <cell r="C2971" t="str">
            <v>m</v>
          </cell>
          <cell r="D2971">
            <v>674.17</v>
          </cell>
        </row>
        <row r="2972">
          <cell r="A2972">
            <v>2003394</v>
          </cell>
          <cell r="B2972" t="str">
            <v>Descida d'água de aterros tipo rápido - DAR 04 - areia extraída e brita produzida</v>
          </cell>
          <cell r="C2972" t="str">
            <v>m</v>
          </cell>
          <cell r="D2972">
            <v>671.29</v>
          </cell>
        </row>
        <row r="2973">
          <cell r="A2973">
            <v>2003397</v>
          </cell>
          <cell r="B2973" t="str">
            <v>Descida d'água de cortes em degraus - DCD 01 - areia e brita comerciais</v>
          </cell>
          <cell r="C2973" t="str">
            <v>m</v>
          </cell>
          <cell r="D2973">
            <v>488.98</v>
          </cell>
        </row>
        <row r="2974">
          <cell r="A2974">
            <v>2003396</v>
          </cell>
          <cell r="B2974" t="str">
            <v>Descida d'água de cortes em degraus - DCD 01 - areia extraída e brita produzida</v>
          </cell>
          <cell r="C2974" t="str">
            <v>m</v>
          </cell>
          <cell r="D2974">
            <v>438.52</v>
          </cell>
        </row>
        <row r="2975">
          <cell r="A2975">
            <v>2003399</v>
          </cell>
          <cell r="B2975" t="str">
            <v>Descida d'água de cortes em degraus - DCD 02 - areia e brita comerciais</v>
          </cell>
          <cell r="C2975" t="str">
            <v>m</v>
          </cell>
          <cell r="D2975">
            <v>628.82000000000005</v>
          </cell>
        </row>
        <row r="2976">
          <cell r="A2976">
            <v>2003398</v>
          </cell>
          <cell r="B2976" t="str">
            <v>Descida d'água de cortes em degraus - DCD 02 - areia extraída e brita produzida</v>
          </cell>
          <cell r="C2976" t="str">
            <v>m</v>
          </cell>
          <cell r="D2976">
            <v>578.36</v>
          </cell>
        </row>
        <row r="2977">
          <cell r="A2977">
            <v>2003401</v>
          </cell>
          <cell r="B2977" t="str">
            <v>Descida d'água de cortes em degraus - DCD 03 - areia e brita comerciais</v>
          </cell>
          <cell r="C2977" t="str">
            <v>m</v>
          </cell>
          <cell r="D2977">
            <v>553.37</v>
          </cell>
        </row>
        <row r="2978">
          <cell r="A2978">
            <v>2003400</v>
          </cell>
          <cell r="B2978" t="str">
            <v>Descida d'água de cortes em degraus - DCD 03 - areia extraída e brita produzida</v>
          </cell>
          <cell r="C2978" t="str">
            <v>m</v>
          </cell>
          <cell r="D2978">
            <v>492.82</v>
          </cell>
        </row>
        <row r="2979">
          <cell r="A2979">
            <v>2003403</v>
          </cell>
          <cell r="B2979" t="str">
            <v>Descida d'água de cortes em degraus - DCD 04 - areia e brita comerciais</v>
          </cell>
          <cell r="C2979" t="str">
            <v>m</v>
          </cell>
          <cell r="D2979">
            <v>700.75</v>
          </cell>
        </row>
        <row r="2980">
          <cell r="A2980">
            <v>2003402</v>
          </cell>
          <cell r="B2980" t="str">
            <v>Descida d'água de cortes em degraus - DCD 04 - areia extraída e brita produzida</v>
          </cell>
          <cell r="C2980" t="str">
            <v>m</v>
          </cell>
          <cell r="D2980">
            <v>640.21</v>
          </cell>
        </row>
        <row r="2981">
          <cell r="A2981">
            <v>2003448</v>
          </cell>
          <cell r="B2981" t="str">
            <v>Dissipador de energia - DEB 01 - areia extraída e brita e pedra de mão produzidas</v>
          </cell>
          <cell r="C2981" t="str">
            <v>un</v>
          </cell>
          <cell r="D2981">
            <v>359.45</v>
          </cell>
        </row>
        <row r="2982">
          <cell r="A2982">
            <v>2003449</v>
          </cell>
          <cell r="B2982" t="str">
            <v>Dissipador de energia - DEB 01 - areia, brita e pedra de mão comerciais</v>
          </cell>
          <cell r="C2982" t="str">
            <v>un</v>
          </cell>
          <cell r="D2982">
            <v>435.02</v>
          </cell>
        </row>
        <row r="2983">
          <cell r="A2983">
            <v>2003450</v>
          </cell>
          <cell r="B2983" t="str">
            <v>Dissipador de energia - DEB 02 - areia extraída e brita e pedra de mão produzidas</v>
          </cell>
          <cell r="C2983" t="str">
            <v>un</v>
          </cell>
          <cell r="D2983">
            <v>368.74</v>
          </cell>
        </row>
        <row r="2984">
          <cell r="A2984">
            <v>2003451</v>
          </cell>
          <cell r="B2984" t="str">
            <v>Dissipador de energia - DEB 02 - areia, brita e pedra de mão comerciais</v>
          </cell>
          <cell r="C2984" t="str">
            <v>un</v>
          </cell>
          <cell r="D2984">
            <v>447.92</v>
          </cell>
        </row>
        <row r="2985">
          <cell r="A2985">
            <v>2003452</v>
          </cell>
          <cell r="B2985" t="str">
            <v>Dissipador de energia - DEB 03 - areia extraída e brita e pedra de mão produzidas</v>
          </cell>
          <cell r="C2985" t="str">
            <v>un</v>
          </cell>
          <cell r="D2985">
            <v>1125.96</v>
          </cell>
        </row>
        <row r="2986">
          <cell r="A2986">
            <v>2003453</v>
          </cell>
          <cell r="B2986" t="str">
            <v>Dissipador de energia - DEB 03 - areia, brita e pedra de mão comerciais</v>
          </cell>
          <cell r="C2986" t="str">
            <v>un</v>
          </cell>
          <cell r="D2986">
            <v>1361.22</v>
          </cell>
        </row>
        <row r="2987">
          <cell r="A2987">
            <v>2003454</v>
          </cell>
          <cell r="B2987" t="str">
            <v>Dissipador de energia - DEB 04 - areia extraída e brita e pedra de mão produzidas</v>
          </cell>
          <cell r="C2987" t="str">
            <v>un</v>
          </cell>
          <cell r="D2987">
            <v>1577.77</v>
          </cell>
        </row>
        <row r="2988">
          <cell r="A2988">
            <v>2003455</v>
          </cell>
          <cell r="B2988" t="str">
            <v>Dissipador de energia - DEB 04 - areia, brita e pedra de mão comerciais</v>
          </cell>
          <cell r="C2988" t="str">
            <v>un</v>
          </cell>
          <cell r="D2988">
            <v>1942.5</v>
          </cell>
        </row>
        <row r="2989">
          <cell r="A2989">
            <v>2003456</v>
          </cell>
          <cell r="B2989" t="str">
            <v>Dissipador de energia - DEB 05 - areia extraída e brita e pedra de mão produzidas</v>
          </cell>
          <cell r="C2989" t="str">
            <v>un</v>
          </cell>
          <cell r="D2989">
            <v>2095.89</v>
          </cell>
        </row>
        <row r="2990">
          <cell r="A2990">
            <v>2003457</v>
          </cell>
          <cell r="B2990" t="str">
            <v>Dissipador de energia - DEB 05 - areia, brita e pedra de mão comerciais</v>
          </cell>
          <cell r="C2990" t="str">
            <v>un</v>
          </cell>
          <cell r="D2990">
            <v>2617.42</v>
          </cell>
        </row>
        <row r="2991">
          <cell r="A2991">
            <v>2003458</v>
          </cell>
          <cell r="B2991" t="str">
            <v>Dissipador de energia - DEB 06 - areia extraída e brita e pedra de mão produzidas</v>
          </cell>
          <cell r="C2991" t="str">
            <v>un</v>
          </cell>
          <cell r="D2991">
            <v>2648.43</v>
          </cell>
        </row>
        <row r="2992">
          <cell r="A2992">
            <v>2003459</v>
          </cell>
          <cell r="B2992" t="str">
            <v>Dissipador de energia - DEB 06 - areia, brita e pedra de mão comerciais</v>
          </cell>
          <cell r="C2992" t="str">
            <v>un</v>
          </cell>
          <cell r="D2992">
            <v>3343.3</v>
          </cell>
        </row>
        <row r="2993">
          <cell r="A2993">
            <v>2003460</v>
          </cell>
          <cell r="B2993" t="str">
            <v>Dissipador de energia - DEB 07 - areia extraída e brita e pedra de mão produzidas</v>
          </cell>
          <cell r="C2993" t="str">
            <v>un</v>
          </cell>
          <cell r="D2993">
            <v>3708.27</v>
          </cell>
        </row>
        <row r="2994">
          <cell r="A2994">
            <v>2003461</v>
          </cell>
          <cell r="B2994" t="str">
            <v>Dissipador de energia - DEB 07 - areia, brita e pedra de mão comerciais</v>
          </cell>
          <cell r="C2994" t="str">
            <v>un</v>
          </cell>
          <cell r="D2994">
            <v>4759.87</v>
          </cell>
        </row>
        <row r="2995">
          <cell r="A2995">
            <v>2003462</v>
          </cell>
          <cell r="B2995" t="str">
            <v>Dissipador de energia - DEB 08 - areia extraída e brita e pedra de mão produzidas</v>
          </cell>
          <cell r="C2995" t="str">
            <v>un</v>
          </cell>
          <cell r="D2995">
            <v>2677.91</v>
          </cell>
        </row>
        <row r="2996">
          <cell r="A2996">
            <v>2003463</v>
          </cell>
          <cell r="B2996" t="str">
            <v>Dissipador de energia - DEB 08 - areia, brita e pedra de mão comerciais</v>
          </cell>
          <cell r="C2996" t="str">
            <v>un</v>
          </cell>
          <cell r="D2996">
            <v>3393.62</v>
          </cell>
        </row>
        <row r="2997">
          <cell r="A2997">
            <v>2003464</v>
          </cell>
          <cell r="B2997" t="str">
            <v>Dissipador de energia - DEB 09 - areia extraída e brita e pedra de mão produzidas</v>
          </cell>
          <cell r="C2997" t="str">
            <v>un</v>
          </cell>
          <cell r="D2997">
            <v>3424.48</v>
          </cell>
        </row>
        <row r="2998">
          <cell r="A2998">
            <v>2003465</v>
          </cell>
          <cell r="B2998" t="str">
            <v>Dissipador de energia - DEB 09 - areia, brita e pedra de mão comerciais</v>
          </cell>
          <cell r="C2998" t="str">
            <v>un</v>
          </cell>
          <cell r="D2998">
            <v>4387.6000000000004</v>
          </cell>
        </row>
        <row r="2999">
          <cell r="A2999">
            <v>2003466</v>
          </cell>
          <cell r="B2999" t="str">
            <v>Dissipador de energia - DEB 10 - areia extraída e brita e pedra de mão produzidas</v>
          </cell>
          <cell r="C2999" t="str">
            <v>un</v>
          </cell>
          <cell r="D2999">
            <v>4758.6099999999997</v>
          </cell>
        </row>
        <row r="3000">
          <cell r="A3000">
            <v>2003467</v>
          </cell>
          <cell r="B3000" t="str">
            <v>Dissipador de energia - DEB 10 - areia, brita e pedra de mão comerciais</v>
          </cell>
          <cell r="C3000" t="str">
            <v>un</v>
          </cell>
          <cell r="D3000">
            <v>6183.45</v>
          </cell>
        </row>
        <row r="3001">
          <cell r="A3001">
            <v>2003468</v>
          </cell>
          <cell r="B3001" t="str">
            <v>Dissipador de energia - DEB 11 - areia extraída e brita e pedra de mão produzidas</v>
          </cell>
          <cell r="C3001" t="str">
            <v>un</v>
          </cell>
          <cell r="D3001">
            <v>3263.61</v>
          </cell>
        </row>
        <row r="3002">
          <cell r="A3002">
            <v>2003469</v>
          </cell>
          <cell r="B3002" t="str">
            <v>Dissipador de energia - DEB 11 - areia, brita e pedra de mão comerciais</v>
          </cell>
          <cell r="C3002" t="str">
            <v>un</v>
          </cell>
          <cell r="D3002">
            <v>4175.66</v>
          </cell>
        </row>
        <row r="3003">
          <cell r="A3003">
            <v>2003470</v>
          </cell>
          <cell r="B3003" t="str">
            <v>Dissipador de energia - DEB 12 - areia extraída e brita e pedra de mão produzidas</v>
          </cell>
          <cell r="C3003" t="str">
            <v>un</v>
          </cell>
          <cell r="D3003">
            <v>4200.54</v>
          </cell>
        </row>
        <row r="3004">
          <cell r="A3004">
            <v>2003471</v>
          </cell>
          <cell r="B3004" t="str">
            <v>Dissipador de energia - DEB 12 - areia, brita e pedra de mão comerciais</v>
          </cell>
          <cell r="C3004" t="str">
            <v>un</v>
          </cell>
          <cell r="D3004">
            <v>5432.63</v>
          </cell>
        </row>
        <row r="3005">
          <cell r="A3005">
            <v>2003472</v>
          </cell>
          <cell r="B3005" t="str">
            <v>Dissipador de energia - DEB 13 - areia extraída e brita e pedra de mão produzidas</v>
          </cell>
          <cell r="C3005" t="str">
            <v>un</v>
          </cell>
          <cell r="D3005">
            <v>6152.25</v>
          </cell>
        </row>
        <row r="3006">
          <cell r="A3006">
            <v>2003473</v>
          </cell>
          <cell r="B3006" t="str">
            <v>Dissipador de energia - DEB 13 - areia, brita e pedra de mão comerciais</v>
          </cell>
          <cell r="C3006" t="str">
            <v>un</v>
          </cell>
          <cell r="D3006">
            <v>8072.61</v>
          </cell>
        </row>
        <row r="3007">
          <cell r="A3007">
            <v>2003475</v>
          </cell>
          <cell r="B3007" t="str">
            <v>Dissipador de energia - DED 01 - areia e brita comerciais</v>
          </cell>
          <cell r="C3007" t="str">
            <v>un</v>
          </cell>
          <cell r="D3007">
            <v>512.44000000000005</v>
          </cell>
        </row>
        <row r="3008">
          <cell r="A3008">
            <v>2003474</v>
          </cell>
          <cell r="B3008" t="str">
            <v>Dissipador de energia - DED 01 - areia extraída e brita produzida</v>
          </cell>
          <cell r="C3008" t="str">
            <v>un</v>
          </cell>
          <cell r="D3008">
            <v>459.1</v>
          </cell>
        </row>
        <row r="3009">
          <cell r="A3009">
            <v>2003441</v>
          </cell>
          <cell r="B3009" t="str">
            <v>Dissipador de energia - DES 01 - areia e pedra de mão comerciais</v>
          </cell>
          <cell r="C3009" t="str">
            <v>un</v>
          </cell>
          <cell r="D3009">
            <v>205.13</v>
          </cell>
        </row>
        <row r="3010">
          <cell r="A3010">
            <v>2003440</v>
          </cell>
          <cell r="B3010" t="str">
            <v>Dissipador de energia - DES 01 - areia extraída e pedra de mão produzida</v>
          </cell>
          <cell r="C3010" t="str">
            <v>un</v>
          </cell>
          <cell r="D3010">
            <v>141.34</v>
          </cell>
        </row>
        <row r="3011">
          <cell r="A3011">
            <v>2003443</v>
          </cell>
          <cell r="B3011" t="str">
            <v>Dissipador de energia - DES 02 - areia e pedra de mão comerciais</v>
          </cell>
          <cell r="C3011" t="str">
            <v>un</v>
          </cell>
          <cell r="D3011">
            <v>243.51</v>
          </cell>
        </row>
        <row r="3012">
          <cell r="A3012">
            <v>2003442</v>
          </cell>
          <cell r="B3012" t="str">
            <v>Dissipador de energia - DES 02 - areia extraída e pedra de mão produzida</v>
          </cell>
          <cell r="C3012" t="str">
            <v>un</v>
          </cell>
          <cell r="D3012">
            <v>167.76</v>
          </cell>
        </row>
        <row r="3013">
          <cell r="A3013">
            <v>2003445</v>
          </cell>
          <cell r="B3013" t="str">
            <v>Dissipador de energia - DES 03 - areia e pedra de mão comerciais</v>
          </cell>
          <cell r="C3013" t="str">
            <v>un</v>
          </cell>
          <cell r="D3013">
            <v>290.7</v>
          </cell>
        </row>
        <row r="3014">
          <cell r="A3014">
            <v>2003444</v>
          </cell>
          <cell r="B3014" t="str">
            <v>Dissipador de energia - DES 03 - areia extraída e pedra de mão produzida</v>
          </cell>
          <cell r="C3014" t="str">
            <v>un</v>
          </cell>
          <cell r="D3014">
            <v>200.33</v>
          </cell>
        </row>
        <row r="3015">
          <cell r="A3015">
            <v>2003447</v>
          </cell>
          <cell r="B3015" t="str">
            <v>Dissipador de energia - DES 04 - areia e pedra de mão comerciais</v>
          </cell>
          <cell r="C3015" t="str">
            <v>un</v>
          </cell>
          <cell r="D3015">
            <v>358.67</v>
          </cell>
        </row>
        <row r="3016">
          <cell r="A3016">
            <v>2003446</v>
          </cell>
          <cell r="B3016" t="str">
            <v>Dissipador de energia - DES 04 - areia extraída e pedra de mão produzida</v>
          </cell>
          <cell r="C3016" t="str">
            <v>un</v>
          </cell>
          <cell r="D3016">
            <v>247.04</v>
          </cell>
        </row>
        <row r="3017">
          <cell r="A3017">
            <v>2004516</v>
          </cell>
          <cell r="B3017" t="str">
            <v>Dreno de pavimento em microvala com geocomposto drenante H = 0,40 m - inclusive corte, enchimento com areia e selo asfáltico</v>
          </cell>
          <cell r="C3017" t="str">
            <v>m</v>
          </cell>
          <cell r="D3017">
            <v>28.67</v>
          </cell>
        </row>
        <row r="3018">
          <cell r="A3018">
            <v>2004517</v>
          </cell>
          <cell r="B3018" t="str">
            <v>Dreno de pavimento em microvala com geocomposto drenante H = 0,60 m - inclusive corte, enchimento com areia e selo asfáltico</v>
          </cell>
          <cell r="C3018" t="str">
            <v>m</v>
          </cell>
          <cell r="D3018">
            <v>60.5</v>
          </cell>
        </row>
        <row r="3019">
          <cell r="A3019">
            <v>2007971</v>
          </cell>
          <cell r="B3019" t="str">
            <v>Dreno de PVC D = 100 mm para OAE - fornecimento e instalação</v>
          </cell>
          <cell r="C3019" t="str">
            <v>m</v>
          </cell>
          <cell r="D3019">
            <v>87</v>
          </cell>
        </row>
        <row r="3020">
          <cell r="A3020">
            <v>2008091</v>
          </cell>
          <cell r="B3020" t="str">
            <v>Dreno de PVC D = 150 mm para OAE - fornecimento e instalação</v>
          </cell>
          <cell r="C3020" t="str">
            <v>m</v>
          </cell>
          <cell r="D3020">
            <v>90.82</v>
          </cell>
        </row>
        <row r="3021">
          <cell r="A3021">
            <v>2006408</v>
          </cell>
          <cell r="B3021" t="str">
            <v>Dreno de PVC D = 75 mm para OAE - fornecimento e instalação</v>
          </cell>
          <cell r="C3021" t="str">
            <v>m</v>
          </cell>
          <cell r="D3021">
            <v>70.010000000000005</v>
          </cell>
        </row>
        <row r="3022">
          <cell r="A3022">
            <v>2015642</v>
          </cell>
          <cell r="B3022" t="str">
            <v>Dreno em tubo de aço galvanizado D = 100 mm em OAE - fornecimento e instalação</v>
          </cell>
          <cell r="C3022" t="str">
            <v>m</v>
          </cell>
          <cell r="D3022">
            <v>171.72</v>
          </cell>
        </row>
        <row r="3023">
          <cell r="A3023">
            <v>2015641</v>
          </cell>
          <cell r="B3023" t="str">
            <v>Dreno em tubo de aço galvanizado D = 80 mm em OAE - fornecimento e instalação</v>
          </cell>
          <cell r="C3023" t="str">
            <v>m</v>
          </cell>
          <cell r="D3023">
            <v>133.63999999999999</v>
          </cell>
        </row>
        <row r="3024">
          <cell r="A3024">
            <v>2004509</v>
          </cell>
          <cell r="B3024" t="str">
            <v>Dreno longitudinal de pavimento H = 0,40 m - com geocomposto drenante</v>
          </cell>
          <cell r="C3024" t="str">
            <v>m</v>
          </cell>
          <cell r="D3024">
            <v>30.15</v>
          </cell>
        </row>
        <row r="3025">
          <cell r="A3025">
            <v>2004510</v>
          </cell>
          <cell r="B3025" t="str">
            <v>Dreno longitudinal de pavimento H = 0,60 m - com geocomposto drenante</v>
          </cell>
          <cell r="C3025" t="str">
            <v>m</v>
          </cell>
          <cell r="D3025">
            <v>35.49</v>
          </cell>
        </row>
        <row r="3026">
          <cell r="A3026">
            <v>2004511</v>
          </cell>
          <cell r="B3026" t="str">
            <v>Dreno longitudinal de pavimento H = 1,00 m - com geocomposto drenante</v>
          </cell>
          <cell r="C3026" t="str">
            <v>m</v>
          </cell>
          <cell r="D3026">
            <v>46.14</v>
          </cell>
        </row>
        <row r="3027">
          <cell r="A3027">
            <v>2004512</v>
          </cell>
          <cell r="B3027" t="str">
            <v>Dreno longitudinal de pavimento H = 1,50 m - com geocomposto drenante</v>
          </cell>
          <cell r="C3027" t="str">
            <v>m</v>
          </cell>
          <cell r="D3027">
            <v>59.45</v>
          </cell>
        </row>
        <row r="3028">
          <cell r="A3028">
            <v>2003843</v>
          </cell>
          <cell r="B3028" t="str">
            <v>Dreno longitudinal profundo em tubo de concreto D = 0,40 m em vala de H = 1,10 m e L = 1,00 m com brita envolta em geotêxtil</v>
          </cell>
          <cell r="C3028" t="str">
            <v>m</v>
          </cell>
          <cell r="D3028">
            <v>318.01</v>
          </cell>
        </row>
        <row r="3029">
          <cell r="A3029">
            <v>2003915</v>
          </cell>
          <cell r="B3029" t="str">
            <v>Dreno longitudinal profundo para corte em rocha - DPR 01 - tubo de concreto perfurado e brita comercial</v>
          </cell>
          <cell r="C3029" t="str">
            <v>m</v>
          </cell>
          <cell r="D3029">
            <v>103.07</v>
          </cell>
        </row>
        <row r="3030">
          <cell r="A3030">
            <v>2003914</v>
          </cell>
          <cell r="B3030" t="str">
            <v>Dreno longitudinal profundo para corte em rocha - DPR 01 - tubo de concreto perfurado e brita produzida</v>
          </cell>
          <cell r="C3030" t="str">
            <v>m</v>
          </cell>
          <cell r="D3030">
            <v>90.21</v>
          </cell>
        </row>
        <row r="3031">
          <cell r="A3031">
            <v>2003589</v>
          </cell>
          <cell r="B3031" t="str">
            <v>Dreno longitudinal profundo para corte em rocha - DPR 01 - tubo PEAD e brita comercial</v>
          </cell>
          <cell r="C3031" t="str">
            <v>m</v>
          </cell>
          <cell r="D3031">
            <v>107.48</v>
          </cell>
        </row>
        <row r="3032">
          <cell r="A3032">
            <v>2003588</v>
          </cell>
          <cell r="B3032" t="str">
            <v>Dreno longitudinal profundo para corte em rocha - DPR 01 - tubo PEAD e brita produzida</v>
          </cell>
          <cell r="C3032" t="str">
            <v>m</v>
          </cell>
          <cell r="D3032">
            <v>97.91</v>
          </cell>
        </row>
        <row r="3033">
          <cell r="A3033">
            <v>2003917</v>
          </cell>
          <cell r="B3033" t="str">
            <v>Dreno longitudinal profundo para corte em rocha - DPR 02 - tubo de concreto perfurado e brita comercial</v>
          </cell>
          <cell r="C3033" t="str">
            <v>m</v>
          </cell>
          <cell r="D3033">
            <v>117.66</v>
          </cell>
        </row>
        <row r="3034">
          <cell r="A3034">
            <v>2003916</v>
          </cell>
          <cell r="B3034" t="str">
            <v>Dreno longitudinal profundo para corte em rocha - DPR 02 - tubo de concreto perfurado e brita produzida</v>
          </cell>
          <cell r="C3034" t="str">
            <v>m</v>
          </cell>
          <cell r="D3034">
            <v>104.8</v>
          </cell>
        </row>
        <row r="3035">
          <cell r="A3035">
            <v>2003591</v>
          </cell>
          <cell r="B3035" t="str">
            <v>Dreno longitudinal profundo para corte em rocha - DPR 02 - tubo PEAD e brita comercial</v>
          </cell>
          <cell r="C3035" t="str">
            <v>m</v>
          </cell>
          <cell r="D3035">
            <v>122.07</v>
          </cell>
        </row>
        <row r="3036">
          <cell r="A3036">
            <v>2003590</v>
          </cell>
          <cell r="B3036" t="str">
            <v>Dreno longitudinal profundo para corte em rocha - DPR 02 - tubo PEAD e brita produzida</v>
          </cell>
          <cell r="C3036" t="str">
            <v>m</v>
          </cell>
          <cell r="D3036">
            <v>112.51</v>
          </cell>
        </row>
        <row r="3037">
          <cell r="A3037">
            <v>2003593</v>
          </cell>
          <cell r="B3037" t="str">
            <v>Dreno longitudinal profundo para corte em rocha - DPR 03 - brita comercial</v>
          </cell>
          <cell r="C3037" t="str">
            <v>m</v>
          </cell>
          <cell r="D3037">
            <v>78.19</v>
          </cell>
        </row>
        <row r="3038">
          <cell r="A3038">
            <v>2003592</v>
          </cell>
          <cell r="B3038" t="str">
            <v>Dreno longitudinal profundo para corte em rocha - DPR 03 - brita produzida</v>
          </cell>
          <cell r="C3038" t="str">
            <v>m</v>
          </cell>
          <cell r="D3038">
            <v>64.52</v>
          </cell>
        </row>
        <row r="3039">
          <cell r="A3039">
            <v>2003595</v>
          </cell>
          <cell r="B3039" t="str">
            <v>Dreno longitudinal profundo para corte em rocha - DPR 04 - brita comercial</v>
          </cell>
          <cell r="C3039" t="str">
            <v>m</v>
          </cell>
          <cell r="D3039">
            <v>63.6</v>
          </cell>
        </row>
        <row r="3040">
          <cell r="A3040">
            <v>2003594</v>
          </cell>
          <cell r="B3040" t="str">
            <v>Dreno longitudinal profundo para corte em rocha - DPR 04 - brita produzida</v>
          </cell>
          <cell r="C3040" t="str">
            <v>m</v>
          </cell>
          <cell r="D3040">
            <v>49.93</v>
          </cell>
        </row>
        <row r="3041">
          <cell r="A3041">
            <v>2003597</v>
          </cell>
          <cell r="B3041" t="str">
            <v>Dreno longitudinal profundo para corte em rocha - DPR 05 - tubo de concreto poroso e areia comercial</v>
          </cell>
          <cell r="C3041" t="str">
            <v>m</v>
          </cell>
          <cell r="D3041">
            <v>105.82</v>
          </cell>
        </row>
        <row r="3042">
          <cell r="A3042">
            <v>2003596</v>
          </cell>
          <cell r="B3042" t="str">
            <v>Dreno longitudinal profundo para corte em rocha - DPR 05 - tubo de concreto poroso e areia extraída</v>
          </cell>
          <cell r="C3042" t="str">
            <v>m</v>
          </cell>
          <cell r="D3042">
            <v>84.18</v>
          </cell>
        </row>
        <row r="3043">
          <cell r="A3043">
            <v>2003572</v>
          </cell>
          <cell r="B3043" t="str">
            <v>Dreno longitudinal profundo para corte em solo - DPS 01 - tubo PEAD e areia comercial</v>
          </cell>
          <cell r="C3043" t="str">
            <v>m</v>
          </cell>
          <cell r="D3043">
            <v>131.65</v>
          </cell>
        </row>
        <row r="3044">
          <cell r="A3044">
            <v>2003580</v>
          </cell>
          <cell r="B3044" t="str">
            <v>Dreno longitudinal profundo para corte em solo - DPS 01 - tubo PEAD e areia extraída</v>
          </cell>
          <cell r="C3044" t="str">
            <v>m</v>
          </cell>
          <cell r="D3044">
            <v>60.22</v>
          </cell>
        </row>
        <row r="3045">
          <cell r="A3045">
            <v>2003573</v>
          </cell>
          <cell r="B3045" t="str">
            <v>Dreno longitudinal profundo para corte em solo - DPS 02 - tubo PEAD e areia comercial</v>
          </cell>
          <cell r="C3045" t="str">
            <v>m</v>
          </cell>
          <cell r="D3045">
            <v>141.11000000000001</v>
          </cell>
        </row>
        <row r="3046">
          <cell r="A3046">
            <v>2003581</v>
          </cell>
          <cell r="B3046" t="str">
            <v>Dreno longitudinal profundo para corte em solo - DPS 02 - tubo PEAD e areia extraída</v>
          </cell>
          <cell r="C3046" t="str">
            <v>m</v>
          </cell>
          <cell r="D3046">
            <v>58.52</v>
          </cell>
        </row>
        <row r="3047">
          <cell r="A3047">
            <v>2003561</v>
          </cell>
          <cell r="B3047" t="str">
            <v>Dreno longitudinal profundo para corte em solo - DPS 03 - tubo de concreto perfurado, areia e brita comerciais - madeira com utilização de 5 vezes</v>
          </cell>
          <cell r="C3047" t="str">
            <v>m</v>
          </cell>
          <cell r="D3047">
            <v>204.1</v>
          </cell>
        </row>
        <row r="3048">
          <cell r="A3048">
            <v>2003560</v>
          </cell>
          <cell r="B3048" t="str">
            <v>Dreno longitudinal profundo para corte em solo - DPS 03 - tubo de concreto perfurado, areia extraída e brita produzida - madeira com utilização de 5 vezes</v>
          </cell>
          <cell r="C3048" t="str">
            <v>m</v>
          </cell>
          <cell r="D3048">
            <v>109.6</v>
          </cell>
        </row>
        <row r="3049">
          <cell r="A3049">
            <v>2003574</v>
          </cell>
          <cell r="B3049" t="str">
            <v>Dreno longitudinal profundo para corte em solo - DPS 03 - tubo PEAD, areia e brita comerciais - madeira com utilização de 5 vezes</v>
          </cell>
          <cell r="C3049" t="str">
            <v>m</v>
          </cell>
          <cell r="D3049">
            <v>179.93</v>
          </cell>
        </row>
        <row r="3050">
          <cell r="A3050">
            <v>2003582</v>
          </cell>
          <cell r="B3050" t="str">
            <v>Dreno longitudinal profundo para corte em solo - DPS 03 - tubo PEAD, areia extraída e brita produzida - madeira com utilização de 5 vezes</v>
          </cell>
          <cell r="C3050" t="str">
            <v>m</v>
          </cell>
          <cell r="D3050">
            <v>109.11</v>
          </cell>
        </row>
        <row r="3051">
          <cell r="A3051">
            <v>2003563</v>
          </cell>
          <cell r="B3051" t="str">
            <v>Dreno longitudinal profundo para corte em solo - DPS 04 - tubo de concreto perfurado, areia e brita comerciais - madeira com utilização de 5 vezes</v>
          </cell>
          <cell r="C3051" t="str">
            <v>m</v>
          </cell>
          <cell r="D3051">
            <v>218.13</v>
          </cell>
        </row>
        <row r="3052">
          <cell r="A3052">
            <v>2003562</v>
          </cell>
          <cell r="B3052" t="str">
            <v>Dreno longitudinal profundo para corte em solo - DPS 04 - tubo de concreto perfurado, areia extraída e brita produzida - madeira com utilização de 5 vezes</v>
          </cell>
          <cell r="C3052" t="str">
            <v>m</v>
          </cell>
          <cell r="D3052">
            <v>106.89</v>
          </cell>
        </row>
        <row r="3053">
          <cell r="A3053">
            <v>2003575</v>
          </cell>
          <cell r="B3053" t="str">
            <v>Dreno longitudinal profundo para corte em solo - DPS 04 - tubo PEAD, areia e brita comerciais - madeira com utilização de 5 vezes</v>
          </cell>
          <cell r="C3053" t="str">
            <v>m</v>
          </cell>
          <cell r="D3053">
            <v>189.76</v>
          </cell>
        </row>
        <row r="3054">
          <cell r="A3054">
            <v>2003583</v>
          </cell>
          <cell r="B3054" t="str">
            <v>Dreno longitudinal profundo para corte em solo - DPS 04 - tubo PEAD, areia extraída e brita produzida - madeira com utilização de 5 vezes</v>
          </cell>
          <cell r="C3054" t="str">
            <v>m</v>
          </cell>
          <cell r="D3054">
            <v>107.22</v>
          </cell>
        </row>
        <row r="3055">
          <cell r="A3055">
            <v>2003565</v>
          </cell>
          <cell r="B3055" t="str">
            <v>Dreno longitudinal profundo para corte em solo - DPS 05 - dreno cego - brita comercial</v>
          </cell>
          <cell r="C3055" t="str">
            <v>m</v>
          </cell>
          <cell r="D3055">
            <v>123.84</v>
          </cell>
        </row>
        <row r="3056">
          <cell r="A3056">
            <v>2003564</v>
          </cell>
          <cell r="B3056" t="str">
            <v>Dreno longitudinal profundo para corte em solo - DPS 05 - dreno cego - brita produzida</v>
          </cell>
          <cell r="C3056" t="str">
            <v>m</v>
          </cell>
          <cell r="D3056">
            <v>81.459999999999994</v>
          </cell>
        </row>
        <row r="3057">
          <cell r="A3057">
            <v>2003567</v>
          </cell>
          <cell r="B3057" t="str">
            <v>Dreno longitudinal profundo para corte em solo - DPS 06 - dreno cego - brita comercial</v>
          </cell>
          <cell r="C3057" t="str">
            <v>m</v>
          </cell>
          <cell r="D3057">
            <v>140.13</v>
          </cell>
        </row>
        <row r="3058">
          <cell r="A3058">
            <v>2003566</v>
          </cell>
          <cell r="B3058" t="str">
            <v>Dreno longitudinal profundo para corte em solo - DPS 06 - dreno cego - brita produzida</v>
          </cell>
          <cell r="C3058" t="str">
            <v>m</v>
          </cell>
          <cell r="D3058">
            <v>88.87</v>
          </cell>
        </row>
        <row r="3059">
          <cell r="A3059">
            <v>2003569</v>
          </cell>
          <cell r="B3059" t="str">
            <v>Dreno longitudinal profundo para corte em solo - DPS 07 - tubo de concreto perfurado e brita comercial</v>
          </cell>
          <cell r="C3059" t="str">
            <v>m</v>
          </cell>
          <cell r="D3059">
            <v>163.11000000000001</v>
          </cell>
        </row>
        <row r="3060">
          <cell r="A3060">
            <v>2003568</v>
          </cell>
          <cell r="B3060" t="str">
            <v>Dreno longitudinal profundo para corte em solo - DPS 07 - tubo de concreto perfurado e brita produzida</v>
          </cell>
          <cell r="C3060" t="str">
            <v>m</v>
          </cell>
          <cell r="D3060">
            <v>121.55</v>
          </cell>
        </row>
        <row r="3061">
          <cell r="A3061">
            <v>2003578</v>
          </cell>
          <cell r="B3061" t="str">
            <v>Dreno longitudinal profundo para corte em solo - DPS 07 - tubo PEAD e brita comercial</v>
          </cell>
          <cell r="C3061" t="str">
            <v>m</v>
          </cell>
          <cell r="D3061">
            <v>155.62</v>
          </cell>
        </row>
        <row r="3062">
          <cell r="A3062">
            <v>2003586</v>
          </cell>
          <cell r="B3062" t="str">
            <v>Dreno longitudinal profundo para corte em solo - DPS 07 - tubo PEAD e brita produzida</v>
          </cell>
          <cell r="C3062" t="str">
            <v>m</v>
          </cell>
          <cell r="D3062">
            <v>121.98</v>
          </cell>
        </row>
        <row r="3063">
          <cell r="A3063">
            <v>2003571</v>
          </cell>
          <cell r="B3063" t="str">
            <v>Dreno longitudinal profundo para corte em solo - DPS 08 - tubo de concreto perfurado e brita comercial</v>
          </cell>
          <cell r="C3063" t="str">
            <v>m</v>
          </cell>
          <cell r="D3063">
            <v>179.4</v>
          </cell>
        </row>
        <row r="3064">
          <cell r="A3064">
            <v>2003570</v>
          </cell>
          <cell r="B3064" t="str">
            <v>Dreno longitudinal profundo para corte em solo - DPS 08 - tubo de concreto perfurado e brita produzida</v>
          </cell>
          <cell r="C3064" t="str">
            <v>m</v>
          </cell>
          <cell r="D3064">
            <v>128.94999999999999</v>
          </cell>
        </row>
        <row r="3065">
          <cell r="A3065">
            <v>2003579</v>
          </cell>
          <cell r="B3065" t="str">
            <v>Dreno longitudinal profundo para corte em solo - DPS 08 - tubo PEAD e brita comercial</v>
          </cell>
          <cell r="C3065" t="str">
            <v>m</v>
          </cell>
          <cell r="D3065">
            <v>169.18</v>
          </cell>
        </row>
        <row r="3066">
          <cell r="A3066">
            <v>2003587</v>
          </cell>
          <cell r="B3066" t="str">
            <v>Dreno longitudinal profundo para corte em solo - DPS 08 - tubo PEAD e brita produzida</v>
          </cell>
          <cell r="C3066" t="str">
            <v>m</v>
          </cell>
          <cell r="D3066">
            <v>128.71</v>
          </cell>
        </row>
        <row r="3067">
          <cell r="A3067">
            <v>2004506</v>
          </cell>
          <cell r="B3067" t="str">
            <v>Dreno profundo H = 1,0 m - com geocomposto drenante - inclusive escavação e reaterro</v>
          </cell>
          <cell r="C3067" t="str">
            <v>m</v>
          </cell>
          <cell r="D3067">
            <v>52.37</v>
          </cell>
        </row>
        <row r="3068">
          <cell r="A3068">
            <v>2004507</v>
          </cell>
          <cell r="B3068" t="str">
            <v>Dreno profundo H = 1,5 m - com geocomposto drenante - inclusive escavação e reaterro</v>
          </cell>
          <cell r="C3068" t="str">
            <v>m</v>
          </cell>
          <cell r="D3068">
            <v>68.86</v>
          </cell>
        </row>
        <row r="3069">
          <cell r="A3069">
            <v>2003614</v>
          </cell>
          <cell r="B3069" t="str">
            <v>Dreno sub-horizontal - DSH 01 - material de 1ª categoria</v>
          </cell>
          <cell r="C3069" t="str">
            <v>m</v>
          </cell>
          <cell r="D3069">
            <v>123.68</v>
          </cell>
        </row>
        <row r="3070">
          <cell r="A3070">
            <v>2003865</v>
          </cell>
          <cell r="B3070" t="str">
            <v>Dreno sub-horizontal - DSH 01 - material de 2ª categoria</v>
          </cell>
          <cell r="C3070" t="str">
            <v>m</v>
          </cell>
          <cell r="D3070">
            <v>137.63</v>
          </cell>
        </row>
        <row r="3071">
          <cell r="A3071">
            <v>2003923</v>
          </cell>
          <cell r="B3071" t="str">
            <v>Dreno subsuperficial - DSS 01 - tubo de concreto perfurado e areia comercial</v>
          </cell>
          <cell r="C3071" t="str">
            <v>m</v>
          </cell>
          <cell r="D3071">
            <v>59.09</v>
          </cell>
        </row>
        <row r="3072">
          <cell r="A3072">
            <v>2003922</v>
          </cell>
          <cell r="B3072" t="str">
            <v>Dreno subsuperficial - DSS 01 - tubo de concreto perfurado e areia extraída</v>
          </cell>
          <cell r="C3072" t="str">
            <v>m</v>
          </cell>
          <cell r="D3072">
            <v>33.49</v>
          </cell>
        </row>
        <row r="3073">
          <cell r="A3073">
            <v>2003605</v>
          </cell>
          <cell r="B3073" t="str">
            <v>Dreno subsuperficial - DSS 01 - tubo PEAD e areia comercial</v>
          </cell>
          <cell r="C3073" t="str">
            <v>m</v>
          </cell>
          <cell r="D3073">
            <v>46.55</v>
          </cell>
        </row>
        <row r="3074">
          <cell r="A3074">
            <v>2003604</v>
          </cell>
          <cell r="B3074" t="str">
            <v>Dreno subsuperficial - DSS 01 - tubo PEAD e areia extraída</v>
          </cell>
          <cell r="C3074" t="str">
            <v>m</v>
          </cell>
          <cell r="D3074">
            <v>24.23</v>
          </cell>
        </row>
        <row r="3075">
          <cell r="A3075">
            <v>2003607</v>
          </cell>
          <cell r="B3075" t="str">
            <v>Dreno subsuperficial - DSS 02 - brita comercial</v>
          </cell>
          <cell r="C3075" t="str">
            <v>m</v>
          </cell>
          <cell r="D3075">
            <v>38.85</v>
          </cell>
        </row>
        <row r="3076">
          <cell r="A3076">
            <v>2003606</v>
          </cell>
          <cell r="B3076" t="str">
            <v>Dreno subsuperficial - DSS 02 - brita produzida</v>
          </cell>
          <cell r="C3076" t="str">
            <v>m</v>
          </cell>
          <cell r="D3076">
            <v>27.92</v>
          </cell>
        </row>
        <row r="3077">
          <cell r="A3077">
            <v>2003609</v>
          </cell>
          <cell r="B3077" t="str">
            <v>Dreno subsuperficial - DSS 03 - brita comercial</v>
          </cell>
          <cell r="C3077" t="str">
            <v>m</v>
          </cell>
          <cell r="D3077">
            <v>23.17</v>
          </cell>
        </row>
        <row r="3078">
          <cell r="A3078">
            <v>2003608</v>
          </cell>
          <cell r="B3078" t="str">
            <v>Dreno subsuperficial - DSS 03 - brita produzida</v>
          </cell>
          <cell r="C3078" t="str">
            <v>m</v>
          </cell>
          <cell r="D3078">
            <v>12.23</v>
          </cell>
        </row>
        <row r="3079">
          <cell r="A3079">
            <v>2003925</v>
          </cell>
          <cell r="B3079" t="str">
            <v>Dreno subsuperficial - DSS 04 - tubo de concreto perfurado e brita comercial</v>
          </cell>
          <cell r="C3079" t="str">
            <v>m</v>
          </cell>
          <cell r="D3079">
            <v>72.58</v>
          </cell>
        </row>
        <row r="3080">
          <cell r="A3080">
            <v>2003924</v>
          </cell>
          <cell r="B3080" t="str">
            <v>Dreno subsuperficial - DSS 04 - tubo de concreto perfurado e brita produzida</v>
          </cell>
          <cell r="C3080" t="str">
            <v>m</v>
          </cell>
          <cell r="D3080">
            <v>58.36</v>
          </cell>
        </row>
        <row r="3081">
          <cell r="A3081">
            <v>2003611</v>
          </cell>
          <cell r="B3081" t="str">
            <v>Dreno subsuperficial - DSS 04 - tubo PEAD e brita comercial</v>
          </cell>
          <cell r="C3081" t="str">
            <v>m</v>
          </cell>
          <cell r="D3081">
            <v>60.03</v>
          </cell>
        </row>
        <row r="3082">
          <cell r="A3082">
            <v>2003610</v>
          </cell>
          <cell r="B3082" t="str">
            <v>Dreno subsuperficial - DSS 04 - tubo PEAD e brita produzida</v>
          </cell>
          <cell r="C3082" t="str">
            <v>m</v>
          </cell>
          <cell r="D3082">
            <v>49.1</v>
          </cell>
        </row>
        <row r="3083">
          <cell r="A3083">
            <v>2003820</v>
          </cell>
          <cell r="B3083" t="str">
            <v>Dreno tipo barbacã - DRB 01 - D = 75 mm em estrutura de contenção de encosta - excluso o tubo de drenagem</v>
          </cell>
          <cell r="C3083" t="str">
            <v>un</v>
          </cell>
          <cell r="D3083">
            <v>18.03</v>
          </cell>
        </row>
        <row r="3084">
          <cell r="A3084">
            <v>2003821</v>
          </cell>
          <cell r="B3084" t="str">
            <v>Dreno tipo barbacã - DRB 02 - D = 50 mm em estrutura de contenção de encosta - excluso o tubo de drenagem</v>
          </cell>
          <cell r="C3084" t="str">
            <v>un</v>
          </cell>
          <cell r="D3084">
            <v>15.67</v>
          </cell>
        </row>
        <row r="3085">
          <cell r="A3085">
            <v>2003842</v>
          </cell>
          <cell r="B3085" t="str">
            <v>Enchimento de junta de concreto com argamassa asfáltica de densidade 1.700 kg/m³ - espessura de 1 cm</v>
          </cell>
          <cell r="C3085" t="str">
            <v>kg</v>
          </cell>
          <cell r="D3085">
            <v>62.81</v>
          </cell>
        </row>
        <row r="3086">
          <cell r="A3086">
            <v>2003385</v>
          </cell>
          <cell r="B3086" t="str">
            <v>Entrada para descida d'água - EDA 01 - areia e brita comerciais</v>
          </cell>
          <cell r="C3086" t="str">
            <v>un</v>
          </cell>
          <cell r="D3086">
            <v>55.55</v>
          </cell>
        </row>
        <row r="3087">
          <cell r="A3087">
            <v>2003384</v>
          </cell>
          <cell r="B3087" t="str">
            <v>Entrada para descida d'água - EDA 01 - areia extraída e brita produzida</v>
          </cell>
          <cell r="C3087" t="str">
            <v>un</v>
          </cell>
          <cell r="D3087">
            <v>39.69</v>
          </cell>
        </row>
        <row r="3088">
          <cell r="A3088">
            <v>2003387</v>
          </cell>
          <cell r="B3088" t="str">
            <v>Entrada para descida d'água - EDA 02 - areia e brita comerciais</v>
          </cell>
          <cell r="C3088" t="str">
            <v>un</v>
          </cell>
          <cell r="D3088">
            <v>68.75</v>
          </cell>
        </row>
        <row r="3089">
          <cell r="A3089">
            <v>2003386</v>
          </cell>
          <cell r="B3089" t="str">
            <v>Entrada para descida d'água - EDA 02 - areia extraída e brita produzida</v>
          </cell>
          <cell r="C3089" t="str">
            <v>un</v>
          </cell>
          <cell r="D3089">
            <v>48.57</v>
          </cell>
        </row>
        <row r="3090">
          <cell r="A3090">
            <v>2003335</v>
          </cell>
          <cell r="B3090" t="str">
            <v>Entrada para descida d'água - EDA 03 - areia e brita comerciais</v>
          </cell>
          <cell r="C3090" t="str">
            <v>un</v>
          </cell>
          <cell r="D3090">
            <v>1744.34</v>
          </cell>
        </row>
        <row r="3091">
          <cell r="A3091">
            <v>2003334</v>
          </cell>
          <cell r="B3091" t="str">
            <v>Entrada para descida d'água - EDA 03 - areia extraída e brita produzida</v>
          </cell>
          <cell r="C3091" t="str">
            <v>un</v>
          </cell>
          <cell r="D3091">
            <v>1454.44</v>
          </cell>
        </row>
        <row r="3092">
          <cell r="A3092">
            <v>2003336</v>
          </cell>
          <cell r="B3092" t="str">
            <v>Entrada para descida d'água - EDA 04 - areia e brita comerciais</v>
          </cell>
          <cell r="C3092" t="str">
            <v>un</v>
          </cell>
          <cell r="D3092">
            <v>1494.09</v>
          </cell>
        </row>
        <row r="3093">
          <cell r="A3093">
            <v>2003337</v>
          </cell>
          <cell r="B3093" t="str">
            <v>Entrada para descida d'água - EDA 04 - areia extraída e brita produzida</v>
          </cell>
          <cell r="C3093" t="str">
            <v>un</v>
          </cell>
          <cell r="D3093">
            <v>1205.77</v>
          </cell>
        </row>
        <row r="3094">
          <cell r="A3094">
            <v>2003819</v>
          </cell>
          <cell r="B3094" t="str">
            <v>Envelope de brita para tubos com diâmetro externo de 75 a 110 mm - L = 15 cm e H = 15 cm</v>
          </cell>
          <cell r="C3094" t="str">
            <v>m</v>
          </cell>
          <cell r="D3094">
            <v>6.44</v>
          </cell>
        </row>
        <row r="3095">
          <cell r="A3095">
            <v>2004504</v>
          </cell>
          <cell r="B3095" t="str">
            <v>Escavação mecânica de vala para drenagem com valetadeira em material de 1ª categoria</v>
          </cell>
          <cell r="C3095" t="str">
            <v>m³</v>
          </cell>
          <cell r="D3095">
            <v>15.49</v>
          </cell>
        </row>
        <row r="3096">
          <cell r="A3096">
            <v>2004519</v>
          </cell>
          <cell r="B3096" t="str">
            <v>Escavação mecânica de vala trapezoidal ou triangular em material de 1ª categoria para drenagem superficial com retroescavadeira - 0,10 m² ≤ seção &lt; 0,15 m²</v>
          </cell>
          <cell r="C3096" t="str">
            <v>m³</v>
          </cell>
          <cell r="D3096">
            <v>26.35</v>
          </cell>
        </row>
        <row r="3097">
          <cell r="A3097">
            <v>2004520</v>
          </cell>
          <cell r="B3097" t="str">
            <v>Escavação mecânica de vala trapezoidal ou triangular em material de 1ª categoria para drenagem superficial com retroescavadeira - 0,15 m² ≤ seção &lt; 0,20 m²</v>
          </cell>
          <cell r="C3097" t="str">
            <v>m³</v>
          </cell>
          <cell r="D3097">
            <v>21.74</v>
          </cell>
        </row>
        <row r="3098">
          <cell r="A3098">
            <v>2004521</v>
          </cell>
          <cell r="B3098" t="str">
            <v>Escavação mecânica de vala trapezoidal ou triangular em material de 1ª categoria para drenagem superficial com retroescavadeira - 0,20 m² ≤ seção &lt; 0,30 m²</v>
          </cell>
          <cell r="C3098" t="str">
            <v>m³</v>
          </cell>
          <cell r="D3098">
            <v>14.87</v>
          </cell>
        </row>
        <row r="3099">
          <cell r="A3099">
            <v>2004522</v>
          </cell>
          <cell r="B3099" t="str">
            <v>Escavação mecânica de vala trapezoidal ou triangular em material de 1ª categoria para drenagem superficial com retroescavadeira - 0,30 m² ≤ seção &lt; 0,50 m²</v>
          </cell>
          <cell r="C3099" t="str">
            <v>m³</v>
          </cell>
          <cell r="D3099">
            <v>10.87</v>
          </cell>
        </row>
        <row r="3100">
          <cell r="A3100">
            <v>2004518</v>
          </cell>
          <cell r="B3100" t="str">
            <v>Escavação mecânica de vala trapezoidal ou triangular em material de 1ª categoria para drenagem superficial com retroescavadeira - seção &lt; 0,10 m²</v>
          </cell>
          <cell r="C3100" t="str">
            <v>m³</v>
          </cell>
          <cell r="D3100">
            <v>45.76</v>
          </cell>
        </row>
        <row r="3101">
          <cell r="A3101">
            <v>2003864</v>
          </cell>
          <cell r="B3101" t="str">
            <v>Esgotamento de água com bomba submersa</v>
          </cell>
          <cell r="C3101" t="str">
            <v>h</v>
          </cell>
          <cell r="D3101">
            <v>12.57</v>
          </cell>
        </row>
        <row r="3102">
          <cell r="A3102">
            <v>2003863</v>
          </cell>
          <cell r="B3102" t="str">
            <v>Esgotamento de dreno horizontal profundo a vácuo</v>
          </cell>
          <cell r="C3102" t="str">
            <v>h</v>
          </cell>
          <cell r="D3102">
            <v>22</v>
          </cell>
        </row>
        <row r="3103">
          <cell r="A3103">
            <v>2004508</v>
          </cell>
          <cell r="B3103" t="str">
            <v>Geodreno vertical para tratamento de solos moles</v>
          </cell>
          <cell r="C3103" t="str">
            <v>m</v>
          </cell>
          <cell r="D3103">
            <v>13.6</v>
          </cell>
        </row>
        <row r="3104">
          <cell r="A3104">
            <v>2003316</v>
          </cell>
          <cell r="B3104" t="str">
            <v>Grelha de concreto 54 x 100 cm para boca-de-lobo - areia e brita comerciais - sobrecarga do trem tipo TB 45</v>
          </cell>
          <cell r="C3104" t="str">
            <v>un</v>
          </cell>
          <cell r="D3104">
            <v>103.89</v>
          </cell>
        </row>
        <row r="3105">
          <cell r="A3105">
            <v>2003317</v>
          </cell>
          <cell r="B3105" t="str">
            <v>Grelha de concreto 54 x 100 cm para boca-de-lobo - areia extraída e brita produzida - sobrecarga do trem tipo TB 45</v>
          </cell>
          <cell r="C3105" t="str">
            <v>un</v>
          </cell>
          <cell r="D3105">
            <v>98.63</v>
          </cell>
        </row>
        <row r="3106">
          <cell r="A3106">
            <v>2003767</v>
          </cell>
          <cell r="B3106" t="str">
            <v>Lastro de areia comercial - espalhamento manual</v>
          </cell>
          <cell r="C3106" t="str">
            <v>m³</v>
          </cell>
          <cell r="D3106">
            <v>121.86</v>
          </cell>
        </row>
        <row r="3107">
          <cell r="A3107">
            <v>2003844</v>
          </cell>
          <cell r="B3107" t="str">
            <v>Lastro de areia comercial - espalhamento mecânico</v>
          </cell>
          <cell r="C3107" t="str">
            <v>m³</v>
          </cell>
          <cell r="D3107">
            <v>119.24</v>
          </cell>
        </row>
        <row r="3108">
          <cell r="A3108">
            <v>2003576</v>
          </cell>
          <cell r="B3108" t="str">
            <v>Lastro de areia extraída - espalhamento manual</v>
          </cell>
          <cell r="C3108" t="str">
            <v>m³</v>
          </cell>
          <cell r="D3108">
            <v>14.3</v>
          </cell>
        </row>
        <row r="3109">
          <cell r="A3109">
            <v>2003858</v>
          </cell>
          <cell r="B3109" t="str">
            <v>Lastro de areia extraída - espalhamento mecânico</v>
          </cell>
          <cell r="C3109" t="str">
            <v>m³</v>
          </cell>
          <cell r="D3109">
            <v>11.67</v>
          </cell>
        </row>
        <row r="3110">
          <cell r="A3110">
            <v>2003850</v>
          </cell>
          <cell r="B3110" t="str">
            <v>Lastro de brita comercial compactado com soquete vibratório - espalhamento manual</v>
          </cell>
          <cell r="C3110" t="str">
            <v>m³</v>
          </cell>
          <cell r="D3110">
            <v>141.13999999999999</v>
          </cell>
        </row>
        <row r="3111">
          <cell r="A3111">
            <v>2003849</v>
          </cell>
          <cell r="B3111" t="str">
            <v>Lastro de brita produzida compactado com soquete vibratório - espalhamento manual</v>
          </cell>
          <cell r="C3111" t="str">
            <v>m³</v>
          </cell>
          <cell r="D3111">
            <v>69.739999999999995</v>
          </cell>
        </row>
        <row r="3112">
          <cell r="A3112">
            <v>2003868</v>
          </cell>
          <cell r="B3112" t="str">
            <v>Lastro de pedra de mão ou rachão - espalhamento manual</v>
          </cell>
          <cell r="C3112" t="str">
            <v>m³</v>
          </cell>
          <cell r="D3112">
            <v>125.57</v>
          </cell>
        </row>
        <row r="3113">
          <cell r="A3113">
            <v>2003369</v>
          </cell>
          <cell r="B3113" t="str">
            <v>Meio-fio de concreto - MFC 01 - areia e brita comerciais - fôrma de madeira</v>
          </cell>
          <cell r="C3113" t="str">
            <v>m</v>
          </cell>
          <cell r="D3113">
            <v>108.31</v>
          </cell>
        </row>
        <row r="3114">
          <cell r="A3114">
            <v>2003368</v>
          </cell>
          <cell r="B3114" t="str">
            <v>Meio-fio de concreto - MFC 01 - areia extraída e brita produzida - fôrma de madeira</v>
          </cell>
          <cell r="C3114" t="str">
            <v>m</v>
          </cell>
          <cell r="D3114">
            <v>93.54</v>
          </cell>
        </row>
        <row r="3115">
          <cell r="A3115">
            <v>2003939</v>
          </cell>
          <cell r="B3115" t="str">
            <v>Meio-fio de concreto - MFC 01 moldado no local com extrusora e concreto usinado - areia e brita comerciais</v>
          </cell>
          <cell r="C3115" t="str">
            <v>m</v>
          </cell>
          <cell r="D3115">
            <v>71.38</v>
          </cell>
        </row>
        <row r="3116">
          <cell r="A3116">
            <v>2003940</v>
          </cell>
          <cell r="B3116" t="str">
            <v>Meio-fio de concreto - MFC 01 moldado no local com extrusora e concreto usinado - areia extraída e brita produzida</v>
          </cell>
          <cell r="C3116" t="str">
            <v>m</v>
          </cell>
          <cell r="D3116">
            <v>56.54</v>
          </cell>
        </row>
        <row r="3117">
          <cell r="A3117">
            <v>2003371</v>
          </cell>
          <cell r="B3117" t="str">
            <v>Meio-fio de concreto - MFC 02 - areia e brita comerciais - fôrma de madeira</v>
          </cell>
          <cell r="C3117" t="str">
            <v>m</v>
          </cell>
          <cell r="D3117">
            <v>79.959999999999994</v>
          </cell>
        </row>
        <row r="3118">
          <cell r="A3118">
            <v>2003370</v>
          </cell>
          <cell r="B3118" t="str">
            <v>Meio-fio de concreto - MFC 02 - areia extraída e brita produzida - fôrma de madeira</v>
          </cell>
          <cell r="C3118" t="str">
            <v>m</v>
          </cell>
          <cell r="D3118">
            <v>67.47</v>
          </cell>
        </row>
        <row r="3119">
          <cell r="A3119">
            <v>2003941</v>
          </cell>
          <cell r="B3119" t="str">
            <v>Meio-fio de concreto - MFC 02 moldado no local com extrusora e concreto usinado - areia e brita comerciais</v>
          </cell>
          <cell r="C3119" t="str">
            <v>m</v>
          </cell>
          <cell r="D3119">
            <v>60.92</v>
          </cell>
        </row>
        <row r="3120">
          <cell r="A3120">
            <v>2003942</v>
          </cell>
          <cell r="B3120" t="str">
            <v>Meio-fio de concreto - MFC 02 moldado no local com extrusora e concreto usinado - areia extraída e brita produzida</v>
          </cell>
          <cell r="C3120" t="str">
            <v>m</v>
          </cell>
          <cell r="D3120">
            <v>48.38</v>
          </cell>
        </row>
        <row r="3121">
          <cell r="A3121">
            <v>2003373</v>
          </cell>
          <cell r="B3121" t="str">
            <v>Meio-fio de concreto - MFC 03 - areia e brita comerciais - fôrma de madeira</v>
          </cell>
          <cell r="C3121" t="str">
            <v>m</v>
          </cell>
          <cell r="D3121">
            <v>62.56</v>
          </cell>
        </row>
        <row r="3122">
          <cell r="A3122">
            <v>2003372</v>
          </cell>
          <cell r="B3122" t="str">
            <v>Meio-fio de concreto - MFC 03 - areia extraída e brita produzida - fôrma de madeira</v>
          </cell>
          <cell r="C3122" t="str">
            <v>m</v>
          </cell>
          <cell r="D3122">
            <v>56.51</v>
          </cell>
        </row>
        <row r="3123">
          <cell r="A3123">
            <v>2003943</v>
          </cell>
          <cell r="B3123" t="str">
            <v>Meio-fio de concreto - MFC 03 moldado no local com extrusora e concreto usinado - areia e brita comerciais</v>
          </cell>
          <cell r="C3123" t="str">
            <v>m</v>
          </cell>
          <cell r="D3123">
            <v>28.85</v>
          </cell>
        </row>
        <row r="3124">
          <cell r="A3124">
            <v>2003944</v>
          </cell>
          <cell r="B3124" t="str">
            <v>Meio-fio de concreto - MFC 03 moldado no local com extrusora e concreto usinado - areia extraída e brita produzida</v>
          </cell>
          <cell r="C3124" t="str">
            <v>m</v>
          </cell>
          <cell r="D3124">
            <v>22.76</v>
          </cell>
        </row>
        <row r="3125">
          <cell r="A3125">
            <v>2003375</v>
          </cell>
          <cell r="B3125" t="str">
            <v>Meio-fio de concreto - MFC 04 - areia e brita comerciais - fôrma de madeira</v>
          </cell>
          <cell r="C3125" t="str">
            <v>m</v>
          </cell>
          <cell r="D3125">
            <v>40.35</v>
          </cell>
        </row>
        <row r="3126">
          <cell r="A3126">
            <v>2003374</v>
          </cell>
          <cell r="B3126" t="str">
            <v>Meio-fio de concreto - MFC 04 - areia extraída e brita produzida - fôrma de madeira</v>
          </cell>
          <cell r="C3126" t="str">
            <v>m</v>
          </cell>
          <cell r="D3126">
            <v>35.9</v>
          </cell>
        </row>
        <row r="3127">
          <cell r="A3127">
            <v>2003945</v>
          </cell>
          <cell r="B3127" t="str">
            <v>Meio-fio de concreto - MFC 04 moldado no local com extrusora e concreto usinado - areia e brita comerciais</v>
          </cell>
          <cell r="C3127" t="str">
            <v>m</v>
          </cell>
          <cell r="D3127">
            <v>21.54</v>
          </cell>
        </row>
        <row r="3128">
          <cell r="A3128">
            <v>2003946</v>
          </cell>
          <cell r="B3128" t="str">
            <v>Meio-fio de concreto - MFC 04 moldado no local com extrusora e concreto usinado - areia extraída e brita produzida</v>
          </cell>
          <cell r="C3128" t="str">
            <v>m</v>
          </cell>
          <cell r="D3128">
            <v>17.07</v>
          </cell>
        </row>
        <row r="3129">
          <cell r="A3129">
            <v>2003377</v>
          </cell>
          <cell r="B3129" t="str">
            <v>Meio-fio de concreto - MFC 05 - areia e brita comerciais - fôrma de madeira</v>
          </cell>
          <cell r="C3129" t="str">
            <v>m</v>
          </cell>
          <cell r="D3129">
            <v>54.34</v>
          </cell>
        </row>
        <row r="3130">
          <cell r="A3130">
            <v>2003376</v>
          </cell>
          <cell r="B3130" t="str">
            <v>Meio-fio de concreto - MFC 05 - areia extraída e brita produzida - fôrma de madeira</v>
          </cell>
          <cell r="C3130" t="str">
            <v>m</v>
          </cell>
          <cell r="D3130">
            <v>49.52</v>
          </cell>
        </row>
        <row r="3131">
          <cell r="A3131">
            <v>2003947</v>
          </cell>
          <cell r="B3131" t="str">
            <v>Meio-fio de concreto - MFC 05 moldado no local com extrusora e concreto usinado - areia e brita comerciais</v>
          </cell>
          <cell r="C3131" t="str">
            <v>m</v>
          </cell>
          <cell r="D3131">
            <v>22.7</v>
          </cell>
        </row>
        <row r="3132">
          <cell r="A3132">
            <v>2003948</v>
          </cell>
          <cell r="B3132" t="str">
            <v>Meio-fio de concreto - MFC 05 moldado no local com extrusora e concreto usinado - areia extraída e brita produzida</v>
          </cell>
          <cell r="C3132" t="str">
            <v>m</v>
          </cell>
          <cell r="D3132">
            <v>17.86</v>
          </cell>
        </row>
        <row r="3133">
          <cell r="A3133">
            <v>2003379</v>
          </cell>
          <cell r="B3133" t="str">
            <v>Meio-fio de concreto - MFC 06 - areia e brita comerciais - fôrma de madeira</v>
          </cell>
          <cell r="C3133" t="str">
            <v>m</v>
          </cell>
          <cell r="D3133">
            <v>31.4</v>
          </cell>
        </row>
        <row r="3134">
          <cell r="A3134">
            <v>2003378</v>
          </cell>
          <cell r="B3134" t="str">
            <v>Meio-fio de concreto - MFC 06 - areia extraída e brita produzida - fôrma de madeira</v>
          </cell>
          <cell r="C3134" t="str">
            <v>m</v>
          </cell>
          <cell r="D3134">
            <v>28.16</v>
          </cell>
        </row>
        <row r="3135">
          <cell r="A3135">
            <v>2003949</v>
          </cell>
          <cell r="B3135" t="str">
            <v>Meio-fio de concreto - MFC 06 moldado no local com extrusora e concreto usinado - areia e brita comerciais</v>
          </cell>
          <cell r="C3135" t="str">
            <v>m</v>
          </cell>
          <cell r="D3135">
            <v>15.53</v>
          </cell>
        </row>
        <row r="3136">
          <cell r="A3136">
            <v>2003950</v>
          </cell>
          <cell r="B3136" t="str">
            <v>Meio-fio de concreto - MFC 06 moldado no local com extrusora e concreto usinado - areia extraída e brita produzida</v>
          </cell>
          <cell r="C3136" t="str">
            <v>m</v>
          </cell>
          <cell r="D3136">
            <v>12.28</v>
          </cell>
        </row>
        <row r="3137">
          <cell r="A3137">
            <v>2003381</v>
          </cell>
          <cell r="B3137" t="str">
            <v>Meio-fio de concreto - MFC 07 - areia e brita comerciais - fôrma de madeira</v>
          </cell>
          <cell r="C3137" t="str">
            <v>m</v>
          </cell>
          <cell r="D3137">
            <v>52.73</v>
          </cell>
        </row>
        <row r="3138">
          <cell r="A3138">
            <v>2003380</v>
          </cell>
          <cell r="B3138" t="str">
            <v>Meio-fio de concreto - MFC 07 - areia extraída e brita produzida - fôrma de madeira</v>
          </cell>
          <cell r="C3138" t="str">
            <v>m</v>
          </cell>
          <cell r="D3138">
            <v>47.16</v>
          </cell>
        </row>
        <row r="3139">
          <cell r="A3139">
            <v>2003951</v>
          </cell>
          <cell r="B3139" t="str">
            <v>Meio-fio de concreto - MFC 07 moldado no local com extrusora e concreto usinado - areia e brita comerciais</v>
          </cell>
          <cell r="C3139" t="str">
            <v>m</v>
          </cell>
          <cell r="D3139">
            <v>26.46</v>
          </cell>
        </row>
        <row r="3140">
          <cell r="A3140">
            <v>2003952</v>
          </cell>
          <cell r="B3140" t="str">
            <v>Meio-fio de concreto - MFC 07 moldado no local com extrusora e concreto usinado - areia extraída e brita produzida</v>
          </cell>
          <cell r="C3140" t="str">
            <v>m</v>
          </cell>
          <cell r="D3140">
            <v>20.87</v>
          </cell>
        </row>
        <row r="3141">
          <cell r="A3141">
            <v>2003383</v>
          </cell>
          <cell r="B3141" t="str">
            <v>Meio-fio de concreto - MFC 08 - areia e brita comerciais - fôrma de madeira</v>
          </cell>
          <cell r="C3141" t="str">
            <v>m</v>
          </cell>
          <cell r="D3141">
            <v>89.08</v>
          </cell>
        </row>
        <row r="3142">
          <cell r="A3142">
            <v>2003382</v>
          </cell>
          <cell r="B3142" t="str">
            <v>Meio-fio de concreto - MFC 08 - areia extraída e brita produzida - fôrma de madeira</v>
          </cell>
          <cell r="C3142" t="str">
            <v>m</v>
          </cell>
          <cell r="D3142">
            <v>78.69</v>
          </cell>
        </row>
        <row r="3143">
          <cell r="A3143">
            <v>2003953</v>
          </cell>
          <cell r="B3143" t="str">
            <v>Meio-fio de concreto - MFC 08 moldado no local com extrusora e concreto usinado - areia e brita comerciais</v>
          </cell>
          <cell r="C3143" t="str">
            <v>m</v>
          </cell>
          <cell r="D3143">
            <v>48.28</v>
          </cell>
        </row>
        <row r="3144">
          <cell r="A3144">
            <v>2003954</v>
          </cell>
          <cell r="B3144" t="str">
            <v>Meio-fio de concreto - MFC 08 moldado no local com extrusora e concreto usinado - areia extraída e brita produzida</v>
          </cell>
          <cell r="C3144" t="str">
            <v>m</v>
          </cell>
          <cell r="D3144">
            <v>37.840000000000003</v>
          </cell>
        </row>
        <row r="3145">
          <cell r="A3145">
            <v>2004514</v>
          </cell>
          <cell r="B3145" t="str">
            <v>Microvala para dreno de pavimento com geocomposto drenante H = 0,4 m</v>
          </cell>
          <cell r="C3145" t="str">
            <v>m</v>
          </cell>
          <cell r="D3145">
            <v>14.89</v>
          </cell>
        </row>
        <row r="3146">
          <cell r="A3146">
            <v>2004515</v>
          </cell>
          <cell r="B3146" t="str">
            <v>Microvala para dreno de pavimento com geocomposto drenante H = 0,6 m</v>
          </cell>
          <cell r="C3146" t="str">
            <v>m</v>
          </cell>
          <cell r="D3146">
            <v>39.44</v>
          </cell>
        </row>
        <row r="3147">
          <cell r="A3147">
            <v>2005759</v>
          </cell>
          <cell r="B3147" t="str">
            <v>Perfuração para dreno sub-horizontal em material de 1ª categoria com D = 75 mm (linha NW)</v>
          </cell>
          <cell r="C3147" t="str">
            <v>m</v>
          </cell>
          <cell r="D3147">
            <v>49.23</v>
          </cell>
        </row>
        <row r="3148">
          <cell r="A3148">
            <v>2005764</v>
          </cell>
          <cell r="B3148" t="str">
            <v>Perfuração para dreno sub-horizontal em material de 2ª categoria com D = 75 mm (linha NW)</v>
          </cell>
          <cell r="C3148" t="str">
            <v>m</v>
          </cell>
          <cell r="D3148">
            <v>63.18</v>
          </cell>
        </row>
        <row r="3149">
          <cell r="A3149">
            <v>2003678</v>
          </cell>
          <cell r="B3149" t="str">
            <v>Poço de visita - PVI 01 - areia e brita comerciais</v>
          </cell>
          <cell r="C3149" t="str">
            <v>un</v>
          </cell>
          <cell r="D3149">
            <v>2066.17</v>
          </cell>
        </row>
        <row r="3150">
          <cell r="A3150">
            <v>2003677</v>
          </cell>
          <cell r="B3150" t="str">
            <v>Poço de visita - PVI 01 - areia extraída e brita produzida</v>
          </cell>
          <cell r="C3150" t="str">
            <v>un</v>
          </cell>
          <cell r="D3150">
            <v>1815.33</v>
          </cell>
        </row>
        <row r="3151">
          <cell r="A3151">
            <v>2003680</v>
          </cell>
          <cell r="B3151" t="str">
            <v>Poço de visita - PVI 02 - areia e brita comerciais</v>
          </cell>
          <cell r="C3151" t="str">
            <v>un</v>
          </cell>
          <cell r="D3151">
            <v>2035.37</v>
          </cell>
        </row>
        <row r="3152">
          <cell r="A3152">
            <v>2003679</v>
          </cell>
          <cell r="B3152" t="str">
            <v>Poço de visita - PVI 02 - areia extraída e brita produzida</v>
          </cell>
          <cell r="C3152" t="str">
            <v>un</v>
          </cell>
          <cell r="D3152">
            <v>1794.62</v>
          </cell>
        </row>
        <row r="3153">
          <cell r="A3153">
            <v>2003682</v>
          </cell>
          <cell r="B3153" t="str">
            <v>Poço de visita - PVI 03 - areia e brita comerciais</v>
          </cell>
          <cell r="C3153" t="str">
            <v>un</v>
          </cell>
          <cell r="D3153">
            <v>2335.31</v>
          </cell>
        </row>
        <row r="3154">
          <cell r="A3154">
            <v>2003681</v>
          </cell>
          <cell r="B3154" t="str">
            <v>Poço de visita - PVI 03 - areia extraída e brita produzida</v>
          </cell>
          <cell r="C3154" t="str">
            <v>un</v>
          </cell>
          <cell r="D3154">
            <v>2035.46</v>
          </cell>
        </row>
        <row r="3155">
          <cell r="A3155">
            <v>2003684</v>
          </cell>
          <cell r="B3155" t="str">
            <v>Poço de visita - PVI 04 - areia e brita comerciais</v>
          </cell>
          <cell r="C3155" t="str">
            <v>un</v>
          </cell>
          <cell r="D3155">
            <v>2797.89</v>
          </cell>
        </row>
        <row r="3156">
          <cell r="A3156">
            <v>2003683</v>
          </cell>
          <cell r="B3156" t="str">
            <v>Poço de visita - PVI 04 - areia extraída e brita produzida</v>
          </cell>
          <cell r="C3156" t="str">
            <v>un</v>
          </cell>
          <cell r="D3156">
            <v>2440.37</v>
          </cell>
        </row>
        <row r="3157">
          <cell r="A3157">
            <v>2003686</v>
          </cell>
          <cell r="B3157" t="str">
            <v>Poço de visita - PVI 05 - areia e brita comerciais</v>
          </cell>
          <cell r="C3157" t="str">
            <v>un</v>
          </cell>
          <cell r="D3157">
            <v>3299.79</v>
          </cell>
        </row>
        <row r="3158">
          <cell r="A3158">
            <v>2003685</v>
          </cell>
          <cell r="B3158" t="str">
            <v>Poço de visita - PVI 05 - areia extraída e brita produzida</v>
          </cell>
          <cell r="C3158" t="str">
            <v>un</v>
          </cell>
          <cell r="D3158">
            <v>2883.17</v>
          </cell>
        </row>
        <row r="3159">
          <cell r="A3159">
            <v>2003688</v>
          </cell>
          <cell r="B3159" t="str">
            <v>Poço de visita - PVI 06 - areia e brita comerciais</v>
          </cell>
          <cell r="C3159" t="str">
            <v>un</v>
          </cell>
          <cell r="D3159">
            <v>4115.82</v>
          </cell>
        </row>
        <row r="3160">
          <cell r="A3160">
            <v>2003687</v>
          </cell>
          <cell r="B3160" t="str">
            <v>Poço de visita - PVI 06 - areia extraída e brita produzida</v>
          </cell>
          <cell r="C3160" t="str">
            <v>un</v>
          </cell>
          <cell r="D3160">
            <v>3611.26</v>
          </cell>
        </row>
        <row r="3161">
          <cell r="A3161">
            <v>2003690</v>
          </cell>
          <cell r="B3161" t="str">
            <v>Poço de visita - PVI 07 - areia e brita comerciais</v>
          </cell>
          <cell r="C3161" t="str">
            <v>un</v>
          </cell>
          <cell r="D3161">
            <v>2393.89</v>
          </cell>
        </row>
        <row r="3162">
          <cell r="A3162">
            <v>2003689</v>
          </cell>
          <cell r="B3162" t="str">
            <v>Poço de visita - PVI 07 - areia extraída e brita produzida</v>
          </cell>
          <cell r="C3162" t="str">
            <v>un</v>
          </cell>
          <cell r="D3162">
            <v>2101.25</v>
          </cell>
        </row>
        <row r="3163">
          <cell r="A3163">
            <v>2003692</v>
          </cell>
          <cell r="B3163" t="str">
            <v>Poço de visita - PVI 08 - areia e brita comerciais</v>
          </cell>
          <cell r="C3163" t="str">
            <v>un</v>
          </cell>
          <cell r="D3163">
            <v>2367.4899999999998</v>
          </cell>
        </row>
        <row r="3164">
          <cell r="A3164">
            <v>2003691</v>
          </cell>
          <cell r="B3164" t="str">
            <v>Poço de visita - PVI 08 - areia extraída e brita produzida</v>
          </cell>
          <cell r="C3164" t="str">
            <v>un</v>
          </cell>
          <cell r="D3164">
            <v>2083.4899999999998</v>
          </cell>
        </row>
        <row r="3165">
          <cell r="A3165">
            <v>2003694</v>
          </cell>
          <cell r="B3165" t="str">
            <v>Poço de visita - PVI 09 - areia e brita comerciais</v>
          </cell>
          <cell r="C3165" t="str">
            <v>un</v>
          </cell>
          <cell r="D3165">
            <v>2688.61</v>
          </cell>
        </row>
        <row r="3166">
          <cell r="A3166">
            <v>2003693</v>
          </cell>
          <cell r="B3166" t="str">
            <v>Poço de visita - PVI 09 - areia extraída e brita produzida</v>
          </cell>
          <cell r="C3166" t="str">
            <v>un</v>
          </cell>
          <cell r="D3166">
            <v>2339.7399999999998</v>
          </cell>
        </row>
        <row r="3167">
          <cell r="A3167">
            <v>2003696</v>
          </cell>
          <cell r="B3167" t="str">
            <v>Poço de visita - PVI 10 - areia e brita comerciais</v>
          </cell>
          <cell r="C3167" t="str">
            <v>un</v>
          </cell>
          <cell r="D3167">
            <v>3022.76</v>
          </cell>
        </row>
        <row r="3168">
          <cell r="A3168">
            <v>2003695</v>
          </cell>
          <cell r="B3168" t="str">
            <v>Poço de visita - PVI 10 - areia extraída e brita produzida</v>
          </cell>
          <cell r="C3168" t="str">
            <v>un</v>
          </cell>
          <cell r="D3168">
            <v>2613.35</v>
          </cell>
        </row>
        <row r="3169">
          <cell r="A3169">
            <v>2003698</v>
          </cell>
          <cell r="B3169" t="str">
            <v>Poço de visita - PVI 11 - areia e brita comerciais</v>
          </cell>
          <cell r="C3169" t="str">
            <v>un</v>
          </cell>
          <cell r="D3169">
            <v>3692.13</v>
          </cell>
        </row>
        <row r="3170">
          <cell r="A3170">
            <v>2003697</v>
          </cell>
          <cell r="B3170" t="str">
            <v>Poço de visita - PVI 11 - areia extraída e brita produzida</v>
          </cell>
          <cell r="C3170" t="str">
            <v>un</v>
          </cell>
          <cell r="D3170">
            <v>3220.73</v>
          </cell>
        </row>
        <row r="3171">
          <cell r="A3171">
            <v>2003700</v>
          </cell>
          <cell r="B3171" t="str">
            <v>Poço de visita - PVI 12 - areia e brita comerciais</v>
          </cell>
          <cell r="C3171" t="str">
            <v>un</v>
          </cell>
          <cell r="D3171">
            <v>4547.2</v>
          </cell>
        </row>
        <row r="3172">
          <cell r="A3172">
            <v>2003699</v>
          </cell>
          <cell r="B3172" t="str">
            <v>Poço de visita - PVI 12 - areia extraída e brita produzida</v>
          </cell>
          <cell r="C3172" t="str">
            <v>un</v>
          </cell>
          <cell r="D3172">
            <v>3982.09</v>
          </cell>
        </row>
        <row r="3173">
          <cell r="A3173">
            <v>2003702</v>
          </cell>
          <cell r="B3173" t="str">
            <v>Poço de visita - PVI 13 - areia e brita comerciais</v>
          </cell>
          <cell r="C3173" t="str">
            <v>un</v>
          </cell>
          <cell r="D3173">
            <v>2739.21</v>
          </cell>
        </row>
        <row r="3174">
          <cell r="A3174">
            <v>2003701</v>
          </cell>
          <cell r="B3174" t="str">
            <v>Poço de visita - PVI 13 - areia extraída e brita produzida</v>
          </cell>
          <cell r="C3174" t="str">
            <v>un</v>
          </cell>
          <cell r="D3174">
            <v>2399</v>
          </cell>
        </row>
        <row r="3175">
          <cell r="A3175">
            <v>2003704</v>
          </cell>
          <cell r="B3175" t="str">
            <v>Poço de visita - PVI 14 - areia e brita comerciais</v>
          </cell>
          <cell r="C3175" t="str">
            <v>un</v>
          </cell>
          <cell r="D3175">
            <v>2712.81</v>
          </cell>
        </row>
        <row r="3176">
          <cell r="A3176">
            <v>2003703</v>
          </cell>
          <cell r="B3176" t="str">
            <v>Poço de visita - PVI 14 - areia extraída e brita produzida</v>
          </cell>
          <cell r="C3176" t="str">
            <v>un</v>
          </cell>
          <cell r="D3176">
            <v>2381.2399999999998</v>
          </cell>
        </row>
        <row r="3177">
          <cell r="A3177">
            <v>2003706</v>
          </cell>
          <cell r="B3177" t="str">
            <v>Poço de visita - PVI 15 - areia e brita comerciais</v>
          </cell>
          <cell r="C3177" t="str">
            <v>un</v>
          </cell>
          <cell r="D3177">
            <v>3059.51</v>
          </cell>
        </row>
        <row r="3178">
          <cell r="A3178">
            <v>2003705</v>
          </cell>
          <cell r="B3178" t="str">
            <v>Poço de visita - PVI 15 - areia extraída e brita produzida</v>
          </cell>
          <cell r="C3178" t="str">
            <v>un</v>
          </cell>
          <cell r="D3178">
            <v>2655.86</v>
          </cell>
        </row>
        <row r="3179">
          <cell r="A3179">
            <v>2003708</v>
          </cell>
          <cell r="B3179" t="str">
            <v>Poço de visita - PVI 16 - areia e brita comerciais</v>
          </cell>
          <cell r="C3179" t="str">
            <v>un</v>
          </cell>
          <cell r="D3179">
            <v>3553.98</v>
          </cell>
        </row>
        <row r="3180">
          <cell r="A3180">
            <v>2003707</v>
          </cell>
          <cell r="B3180" t="str">
            <v>Poço de visita - PVI 16 - areia extraída e brita produzida</v>
          </cell>
          <cell r="C3180" t="str">
            <v>un</v>
          </cell>
          <cell r="D3180">
            <v>3086.9</v>
          </cell>
        </row>
        <row r="3181">
          <cell r="A3181">
            <v>2003710</v>
          </cell>
          <cell r="B3181" t="str">
            <v>Poço de visita - PVI 17 - areia e brita comerciais</v>
          </cell>
          <cell r="C3181" t="str">
            <v>un</v>
          </cell>
          <cell r="D3181">
            <v>4102.07</v>
          </cell>
        </row>
        <row r="3182">
          <cell r="A3182">
            <v>2003709</v>
          </cell>
          <cell r="B3182" t="str">
            <v>Poço de visita - PVI 17 - areia extraída e brita produzida</v>
          </cell>
          <cell r="C3182" t="str">
            <v>un</v>
          </cell>
          <cell r="D3182">
            <v>3570.12</v>
          </cell>
        </row>
        <row r="3183">
          <cell r="A3183">
            <v>2003712</v>
          </cell>
          <cell r="B3183" t="str">
            <v>Poço de visita - PVI 18 - areia e brita comerciais</v>
          </cell>
          <cell r="C3183" t="str">
            <v>un</v>
          </cell>
          <cell r="D3183">
            <v>4996.18</v>
          </cell>
        </row>
        <row r="3184">
          <cell r="A3184">
            <v>2003711</v>
          </cell>
          <cell r="B3184" t="str">
            <v>Poço de visita - PVI 18 - areia extraída e brita produzida</v>
          </cell>
          <cell r="C3184" t="str">
            <v>un</v>
          </cell>
          <cell r="D3184">
            <v>4364.76</v>
          </cell>
        </row>
        <row r="3185">
          <cell r="A3185">
            <v>2004505</v>
          </cell>
          <cell r="B3185" t="str">
            <v>Reaterro e compactação em vala de dreno com geocomposto</v>
          </cell>
          <cell r="C3185" t="str">
            <v>m³</v>
          </cell>
          <cell r="D3185">
            <v>17.3</v>
          </cell>
        </row>
        <row r="3186">
          <cell r="A3186">
            <v>2003353</v>
          </cell>
          <cell r="B3186" t="str">
            <v>Sarjeta trapezoidal de canteiro central de concreto - SZCC 100-25 - areia e brita comerciais</v>
          </cell>
          <cell r="C3186" t="str">
            <v>m</v>
          </cell>
          <cell r="D3186">
            <v>76.92</v>
          </cell>
        </row>
        <row r="3187">
          <cell r="A3187">
            <v>2003352</v>
          </cell>
          <cell r="B3187" t="str">
            <v>Sarjeta trapezoidal de canteiro central de concreto - SZCC 100-25 - areia extraída e brita produzida</v>
          </cell>
          <cell r="C3187" t="str">
            <v>m</v>
          </cell>
          <cell r="D3187">
            <v>56.88</v>
          </cell>
        </row>
        <row r="3188">
          <cell r="A3188">
            <v>2003979</v>
          </cell>
          <cell r="B3188" t="str">
            <v>Sarjeta trapezoidal de canteiro central de concreto - SZCC 100-25 moldada no local com extrusora e concreto usinado - areia e brita comerciais</v>
          </cell>
          <cell r="C3188" t="str">
            <v>m</v>
          </cell>
          <cell r="D3188">
            <v>89.26</v>
          </cell>
        </row>
        <row r="3189">
          <cell r="A3189">
            <v>2003980</v>
          </cell>
          <cell r="B3189" t="str">
            <v>Sarjeta trapezoidal de canteiro central de concreto - SZCC 100-25 moldada no local com extrusora e concreto usinado - areia extraída e brita produzida</v>
          </cell>
          <cell r="C3189" t="str">
            <v>m</v>
          </cell>
          <cell r="D3189">
            <v>69.13</v>
          </cell>
        </row>
        <row r="3190">
          <cell r="A3190">
            <v>2003355</v>
          </cell>
          <cell r="B3190" t="str">
            <v>Sarjeta trapezoidal de canteiro central de concreto - SZCC 140-35 - areia e brita comerciais</v>
          </cell>
          <cell r="C3190" t="str">
            <v>m</v>
          </cell>
          <cell r="D3190">
            <v>103.51</v>
          </cell>
        </row>
        <row r="3191">
          <cell r="A3191">
            <v>2003354</v>
          </cell>
          <cell r="B3191" t="str">
            <v>Sarjeta trapezoidal de canteiro central de concreto - SZCC 140-35 - areia extraída e brita produzida</v>
          </cell>
          <cell r="C3191" t="str">
            <v>m</v>
          </cell>
          <cell r="D3191">
            <v>76.510000000000005</v>
          </cell>
        </row>
        <row r="3192">
          <cell r="A3192">
            <v>2003981</v>
          </cell>
          <cell r="B3192" t="str">
            <v>Sarjeta trapezoidal de canteiro central de concreto - SZCC 140-35 moldada no local com extrusora e concreto usinado - areia e brita comerciais</v>
          </cell>
          <cell r="C3192" t="str">
            <v>m</v>
          </cell>
          <cell r="D3192">
            <v>120.28</v>
          </cell>
        </row>
        <row r="3193">
          <cell r="A3193">
            <v>2003982</v>
          </cell>
          <cell r="B3193" t="str">
            <v>Sarjeta trapezoidal de canteiro central de concreto - SZCC 140-35 moldada no local com extrusora e concreto usinado - areia extraída e brita produzida</v>
          </cell>
          <cell r="C3193" t="str">
            <v>m</v>
          </cell>
          <cell r="D3193">
            <v>93.16</v>
          </cell>
        </row>
        <row r="3194">
          <cell r="A3194">
            <v>2003345</v>
          </cell>
          <cell r="B3194" t="str">
            <v>Sarjeta trapezoidal de concreto - SZC 60-20 - escavação mecânica - areia e brita comerciais</v>
          </cell>
          <cell r="C3194" t="str">
            <v>m</v>
          </cell>
          <cell r="D3194">
            <v>61.2</v>
          </cell>
        </row>
        <row r="3195">
          <cell r="A3195">
            <v>2003344</v>
          </cell>
          <cell r="B3195" t="str">
            <v>Sarjeta trapezoidal de concreto - SZC 60-20 - escavação mecânica - areia extraída e brita produzida</v>
          </cell>
          <cell r="C3195" t="str">
            <v>m</v>
          </cell>
          <cell r="D3195">
            <v>47.52</v>
          </cell>
        </row>
        <row r="3196">
          <cell r="A3196">
            <v>2003973</v>
          </cell>
          <cell r="B3196" t="str">
            <v>Sarjeta trapezoidal de concreto - SZC 60-20 moldada no local com extrusora e concreto usinado - escavação mecânica - areia e brita comerciais</v>
          </cell>
          <cell r="C3196" t="str">
            <v>m</v>
          </cell>
          <cell r="D3196">
            <v>69.78</v>
          </cell>
        </row>
        <row r="3197">
          <cell r="A3197">
            <v>2003974</v>
          </cell>
          <cell r="B3197" t="str">
            <v>Sarjeta trapezoidal de concreto - SZC 60-20 moldada no local com extrusora e concreto usinado - escavação mecânica - areia extraída e brita produzida</v>
          </cell>
          <cell r="C3197" t="str">
            <v>m</v>
          </cell>
          <cell r="D3197">
            <v>56.04</v>
          </cell>
        </row>
        <row r="3198">
          <cell r="A3198">
            <v>2003343</v>
          </cell>
          <cell r="B3198" t="str">
            <v>Sarjeta trapezoidal de concreto - SZC 90-30 - escavação mecânica - areia e brita comerciais</v>
          </cell>
          <cell r="C3198" t="str">
            <v>m</v>
          </cell>
          <cell r="D3198">
            <v>83.45</v>
          </cell>
        </row>
        <row r="3199">
          <cell r="A3199">
            <v>2003342</v>
          </cell>
          <cell r="B3199" t="str">
            <v>Sarjeta trapezoidal de concreto - SZC 90-30 - escavação mecânica - areia extraída e brita produzida</v>
          </cell>
          <cell r="C3199" t="str">
            <v>m</v>
          </cell>
          <cell r="D3199">
            <v>64.27</v>
          </cell>
        </row>
        <row r="3200">
          <cell r="A3200">
            <v>2003971</v>
          </cell>
          <cell r="B3200" t="str">
            <v>Sarjeta trapezoidal de concreto - SZC 90-30 moldada no local com extrusora e concreto usinado - escavação mecânica - areia e brita comerciais</v>
          </cell>
          <cell r="C3200" t="str">
            <v>m</v>
          </cell>
          <cell r="D3200">
            <v>95.62</v>
          </cell>
        </row>
        <row r="3201">
          <cell r="A3201">
            <v>2003972</v>
          </cell>
          <cell r="B3201" t="str">
            <v>Sarjeta trapezoidal de concreto - SZC 90-30 moldada no local com extrusora e concreto usinado - escavação mecânica - areia extraída e brita produzida</v>
          </cell>
          <cell r="C3201" t="str">
            <v>m</v>
          </cell>
          <cell r="D3201">
            <v>76.349999999999994</v>
          </cell>
        </row>
        <row r="3202">
          <cell r="A3202">
            <v>2003347</v>
          </cell>
          <cell r="B3202" t="str">
            <v>Sarjeta trapezoidal de grama - SZG 60-20 - escavação mecânica</v>
          </cell>
          <cell r="C3202" t="str">
            <v>m</v>
          </cell>
          <cell r="D3202">
            <v>13.89</v>
          </cell>
        </row>
        <row r="3203">
          <cell r="A3203">
            <v>2003346</v>
          </cell>
          <cell r="B3203" t="str">
            <v>Sarjeta trapezoidal de grama - SZG 90-30 - escavação mecânica</v>
          </cell>
          <cell r="C3203" t="str">
            <v>m</v>
          </cell>
          <cell r="D3203">
            <v>19.260000000000002</v>
          </cell>
        </row>
        <row r="3204">
          <cell r="A3204">
            <v>2003933</v>
          </cell>
          <cell r="B3204" t="str">
            <v>Sarjeta trapezoidal sem revestimento - SZT 60-20 - escavação mecânica</v>
          </cell>
          <cell r="C3204" t="str">
            <v>m</v>
          </cell>
          <cell r="D3204">
            <v>7.07</v>
          </cell>
        </row>
        <row r="3205">
          <cell r="A3205">
            <v>2003932</v>
          </cell>
          <cell r="B3205" t="str">
            <v>Sarjeta trapezoidal sem revestimento - SZT 90-30 - escavação mecânica</v>
          </cell>
          <cell r="C3205" t="str">
            <v>m</v>
          </cell>
          <cell r="D3205">
            <v>9.02</v>
          </cell>
        </row>
        <row r="3206">
          <cell r="A3206">
            <v>2003349</v>
          </cell>
          <cell r="B3206" t="str">
            <v>Sarjeta triangular de canteiro central de concreto - STCC 100-25 - areia e brita comerciais</v>
          </cell>
          <cell r="C3206" t="str">
            <v>m</v>
          </cell>
          <cell r="D3206">
            <v>59.03</v>
          </cell>
        </row>
        <row r="3207">
          <cell r="A3207">
            <v>2003348</v>
          </cell>
          <cell r="B3207" t="str">
            <v>Sarjeta triangular de canteiro central de concreto - STCC 100-25 - areia extraída e brita produzida</v>
          </cell>
          <cell r="C3207" t="str">
            <v>m</v>
          </cell>
          <cell r="D3207">
            <v>43.83</v>
          </cell>
        </row>
        <row r="3208">
          <cell r="A3208">
            <v>2003975</v>
          </cell>
          <cell r="B3208" t="str">
            <v>Sarjeta triangular de canteiro central de concreto - STCC 100-25 moldada no local com extrusora e concreto usinado - areia e brita comerciais</v>
          </cell>
          <cell r="C3208" t="str">
            <v>m</v>
          </cell>
          <cell r="D3208">
            <v>67.680000000000007</v>
          </cell>
        </row>
        <row r="3209">
          <cell r="A3209">
            <v>2003976</v>
          </cell>
          <cell r="B3209" t="str">
            <v>Sarjeta triangular de canteiro central de concreto - STCC 100-25 moldada no local com extrusora e concreto usinado - areia extraída e brita produzida</v>
          </cell>
          <cell r="C3209" t="str">
            <v>m</v>
          </cell>
          <cell r="D3209">
            <v>52.42</v>
          </cell>
        </row>
        <row r="3210">
          <cell r="A3210">
            <v>2003351</v>
          </cell>
          <cell r="B3210" t="str">
            <v>Sarjeta triangular de canteiro central de concreto - STCC 140-35 - areia e brita comerciais</v>
          </cell>
          <cell r="C3210" t="str">
            <v>m</v>
          </cell>
          <cell r="D3210">
            <v>78.930000000000007</v>
          </cell>
        </row>
        <row r="3211">
          <cell r="A3211">
            <v>2003350</v>
          </cell>
          <cell r="B3211" t="str">
            <v>Sarjeta triangular de canteiro central de concreto - STCC 140-35 - areia extraída e brita produzida</v>
          </cell>
          <cell r="C3211" t="str">
            <v>m</v>
          </cell>
          <cell r="D3211">
            <v>58.57</v>
          </cell>
        </row>
        <row r="3212">
          <cell r="A3212">
            <v>2003977</v>
          </cell>
          <cell r="B3212" t="str">
            <v>Sarjeta triangular de canteiro central de concreto - STCC 140-35 moldada no local com extrusora e concreto usinado - areia e brita comerciais</v>
          </cell>
          <cell r="C3212" t="str">
            <v>m</v>
          </cell>
          <cell r="D3212">
            <v>90.67</v>
          </cell>
        </row>
        <row r="3213">
          <cell r="A3213">
            <v>2003978</v>
          </cell>
          <cell r="B3213" t="str">
            <v>Sarjeta triangular de canteiro central de concreto - STCC 140-35 moldada no local com extrusora e concreto usinado - areia extraída e brita produzida</v>
          </cell>
          <cell r="C3213" t="str">
            <v>m</v>
          </cell>
          <cell r="D3213">
            <v>70.23</v>
          </cell>
        </row>
        <row r="3214">
          <cell r="A3214">
            <v>2003291</v>
          </cell>
          <cell r="B3214" t="str">
            <v>Sarjeta triangular de canteiro central de grama - STCG 100-25 - escavação mecânica</v>
          </cell>
          <cell r="C3214" t="str">
            <v>m</v>
          </cell>
          <cell r="D3214">
            <v>9.9600000000000009</v>
          </cell>
        </row>
        <row r="3215">
          <cell r="A3215">
            <v>2003292</v>
          </cell>
          <cell r="B3215" t="str">
            <v>Sarjeta triangular de canteiro central de grama - STCG 140-35 - escavação mecânica</v>
          </cell>
          <cell r="C3215" t="str">
            <v>m</v>
          </cell>
          <cell r="D3215">
            <v>13.95</v>
          </cell>
        </row>
        <row r="3216">
          <cell r="A3216">
            <v>2003293</v>
          </cell>
          <cell r="B3216" t="str">
            <v>Sarjeta triangular de canteiro central de grama - STCG 200-25 - escavação mecânica</v>
          </cell>
          <cell r="C3216" t="str">
            <v>m</v>
          </cell>
          <cell r="D3216">
            <v>18.37</v>
          </cell>
        </row>
        <row r="3217">
          <cell r="A3217">
            <v>2003294</v>
          </cell>
          <cell r="B3217" t="str">
            <v>Sarjeta triangular de canteiro central de grama - STCG 300-37,5 - escavação mecânica</v>
          </cell>
          <cell r="C3217" t="str">
            <v>m</v>
          </cell>
          <cell r="D3217">
            <v>27.55</v>
          </cell>
        </row>
        <row r="3218">
          <cell r="A3218">
            <v>2003257</v>
          </cell>
          <cell r="B3218" t="str">
            <v>Sarjeta triangular de concreto - STC 100-20 - escavação mecânica - areia e brita comerciais</v>
          </cell>
          <cell r="C3218" t="str">
            <v>m</v>
          </cell>
          <cell r="D3218">
            <v>62.58</v>
          </cell>
        </row>
        <row r="3219">
          <cell r="A3219">
            <v>2003258</v>
          </cell>
          <cell r="B3219" t="str">
            <v>Sarjeta triangular de concreto - STC 100-20 - escavação mecânica - areia extraída e brita produzida</v>
          </cell>
          <cell r="C3219" t="str">
            <v>m</v>
          </cell>
          <cell r="D3219">
            <v>48.95</v>
          </cell>
        </row>
        <row r="3220">
          <cell r="A3220">
            <v>2003259</v>
          </cell>
          <cell r="B3220" t="str">
            <v>Sarjeta triangular de concreto - STC 100-20 moldada no local com extrusora e concreto usinado - escavação mecânica - areia e brita comerciais</v>
          </cell>
          <cell r="C3220" t="str">
            <v>m</v>
          </cell>
          <cell r="D3220">
            <v>70.58</v>
          </cell>
        </row>
        <row r="3221">
          <cell r="A3221">
            <v>2003260</v>
          </cell>
          <cell r="B3221" t="str">
            <v>Sarjeta triangular de concreto - STC 100-20 moldada no local com extrusora e concreto usinado - escavação mecânica - areia extraída e brita produzida</v>
          </cell>
          <cell r="C3221" t="str">
            <v>m</v>
          </cell>
          <cell r="D3221">
            <v>56.88</v>
          </cell>
        </row>
        <row r="3222">
          <cell r="A3222">
            <v>2003281</v>
          </cell>
          <cell r="B3222" t="str">
            <v>Sarjeta triangular de concreto - STC 100-21 - escavação mecânica - areia e brita comerciais</v>
          </cell>
          <cell r="C3222" t="str">
            <v>m</v>
          </cell>
          <cell r="D3222">
            <v>62.68</v>
          </cell>
        </row>
        <row r="3223">
          <cell r="A3223">
            <v>2003282</v>
          </cell>
          <cell r="B3223" t="str">
            <v>Sarjeta triangular de concreto - STC 100-21 - escavação mecânica - areia extraída e brita produzida</v>
          </cell>
          <cell r="C3223" t="str">
            <v>m</v>
          </cell>
          <cell r="D3223">
            <v>48.73</v>
          </cell>
        </row>
        <row r="3224">
          <cell r="A3224">
            <v>2003283</v>
          </cell>
          <cell r="B3224" t="str">
            <v>Sarjeta triangular de concreto - STC 100-21 moldada no local com extrusora e concreto usinado - escavação mecânica - areia e brita comerciais</v>
          </cell>
          <cell r="C3224" t="str">
            <v>m</v>
          </cell>
          <cell r="D3224">
            <v>70.87</v>
          </cell>
        </row>
        <row r="3225">
          <cell r="A3225">
            <v>2003284</v>
          </cell>
          <cell r="B3225" t="str">
            <v>Sarjeta triangular de concreto - STC 100-21 moldada no local com extrusora e concreto usinado - escavação mecânica - areia extraída e brita produzida</v>
          </cell>
          <cell r="C3225" t="str">
            <v>m</v>
          </cell>
          <cell r="D3225">
            <v>56.86</v>
          </cell>
        </row>
        <row r="3226">
          <cell r="A3226">
            <v>2003327</v>
          </cell>
          <cell r="B3226" t="str">
            <v>Sarjeta triangular de concreto - STC 108-25 - escavação mecânica - areia e brita comerciais</v>
          </cell>
          <cell r="C3226" t="str">
            <v>m</v>
          </cell>
          <cell r="D3226">
            <v>90</v>
          </cell>
        </row>
        <row r="3227">
          <cell r="A3227">
            <v>2003326</v>
          </cell>
          <cell r="B3227" t="str">
            <v>Sarjeta triangular de concreto - STC 108-25 - escavação mecânica - areia extraída e brita produzida</v>
          </cell>
          <cell r="C3227" t="str">
            <v>m</v>
          </cell>
          <cell r="D3227">
            <v>74.19</v>
          </cell>
        </row>
        <row r="3228">
          <cell r="A3228">
            <v>2003963</v>
          </cell>
          <cell r="B3228" t="str">
            <v>Sarjeta triangular de concreto - STC 108-25 moldada no local com extrusora e concreto usinado - escavação mecânica - areia e brita comerciais</v>
          </cell>
          <cell r="C3228" t="str">
            <v>m</v>
          </cell>
          <cell r="D3228">
            <v>80.53</v>
          </cell>
        </row>
        <row r="3229">
          <cell r="A3229">
            <v>2003964</v>
          </cell>
          <cell r="B3229" t="str">
            <v>Sarjeta triangular de concreto - STC 108-25 moldada no local com extrusora e concreto usinado - escavação mecânica - areia extraída e brita produzida</v>
          </cell>
          <cell r="C3229" t="str">
            <v>m</v>
          </cell>
          <cell r="D3229">
            <v>64.650000000000006</v>
          </cell>
        </row>
        <row r="3230">
          <cell r="A3230">
            <v>2003319</v>
          </cell>
          <cell r="B3230" t="str">
            <v>Sarjeta triangular de concreto - STC 125-25 - escavação mecânica - areia e brita comerciais</v>
          </cell>
          <cell r="C3230" t="str">
            <v>m</v>
          </cell>
          <cell r="D3230">
            <v>75.989999999999995</v>
          </cell>
        </row>
        <row r="3231">
          <cell r="A3231">
            <v>2003318</v>
          </cell>
          <cell r="B3231" t="str">
            <v>Sarjeta triangular de concreto - STC 125-25 - escavação mecânica - areia extraída e brita produzida</v>
          </cell>
          <cell r="C3231" t="str">
            <v>m</v>
          </cell>
          <cell r="D3231">
            <v>59.15</v>
          </cell>
        </row>
        <row r="3232">
          <cell r="A3232">
            <v>2003955</v>
          </cell>
          <cell r="B3232" t="str">
            <v>Sarjeta triangular de concreto - STC 125-25 moldada no local com extrusora e concreto usinado - escavação mecânica - areia e brita comerciais</v>
          </cell>
          <cell r="C3232" t="str">
            <v>m</v>
          </cell>
          <cell r="D3232">
            <v>85.9</v>
          </cell>
        </row>
        <row r="3233">
          <cell r="A3233">
            <v>2003956</v>
          </cell>
          <cell r="B3233" t="str">
            <v>Sarjeta triangular de concreto - STC 125-25 moldada no local com extrusora e concreto usinado - escavação mecânica - areia extraída e brita produzida</v>
          </cell>
          <cell r="C3233" t="str">
            <v>m</v>
          </cell>
          <cell r="D3233">
            <v>68.989999999999995</v>
          </cell>
        </row>
        <row r="3234">
          <cell r="A3234">
            <v>2003277</v>
          </cell>
          <cell r="B3234" t="str">
            <v>Sarjeta triangular de concreto - STC 125-27 - escavação mecânica - areia e brita comerciais</v>
          </cell>
          <cell r="C3234" t="str">
            <v>m</v>
          </cell>
          <cell r="D3234">
            <v>78.22</v>
          </cell>
        </row>
        <row r="3235">
          <cell r="A3235">
            <v>2003278</v>
          </cell>
          <cell r="B3235" t="str">
            <v>Sarjeta triangular de concreto - STC 125-27 - escavação mecânica - areia extraída e brita produzida</v>
          </cell>
          <cell r="C3235" t="str">
            <v>m</v>
          </cell>
          <cell r="D3235">
            <v>60.91</v>
          </cell>
        </row>
        <row r="3236">
          <cell r="A3236">
            <v>2003279</v>
          </cell>
          <cell r="B3236" t="str">
            <v>Sarjeta triangular de concreto - STC 125-27 moldada no local com extrusora e concreto usinado - escavação mecânica - areia e brita comerciais</v>
          </cell>
          <cell r="C3236" t="str">
            <v>m</v>
          </cell>
          <cell r="D3236">
            <v>88.42</v>
          </cell>
        </row>
        <row r="3237">
          <cell r="A3237">
            <v>2003280</v>
          </cell>
          <cell r="B3237" t="str">
            <v>Sarjeta triangular de concreto - STC 125-27 moldada no local com extrusora e concreto usinado - escavação mecânica - areia extraída e brita produzida</v>
          </cell>
          <cell r="C3237" t="str">
            <v>m</v>
          </cell>
          <cell r="D3237">
            <v>71.03</v>
          </cell>
        </row>
        <row r="3238">
          <cell r="A3238">
            <v>2003253</v>
          </cell>
          <cell r="B3238" t="str">
            <v>Sarjeta triangular de concreto - STC 150-30 - escavação mecânica - areia e brita comerciais</v>
          </cell>
          <cell r="C3238" t="str">
            <v>m</v>
          </cell>
          <cell r="D3238">
            <v>89.4</v>
          </cell>
        </row>
        <row r="3239">
          <cell r="A3239">
            <v>2003254</v>
          </cell>
          <cell r="B3239" t="str">
            <v>Sarjeta triangular de concreto - STC 150-30 - escavação mecânica - areia extraída e brita produzida</v>
          </cell>
          <cell r="C3239" t="str">
            <v>m</v>
          </cell>
          <cell r="D3239">
            <v>69.38</v>
          </cell>
        </row>
        <row r="3240">
          <cell r="A3240">
            <v>2003255</v>
          </cell>
          <cell r="B3240" t="str">
            <v>Sarjeta triangular de concreto - STC 150-30 moldada no local com extrusora e concreto usinado - escavação mecânica - areia e brita comerciais</v>
          </cell>
          <cell r="C3240" t="str">
            <v>m</v>
          </cell>
          <cell r="D3240">
            <v>101.22</v>
          </cell>
        </row>
        <row r="3241">
          <cell r="A3241">
            <v>2003256</v>
          </cell>
          <cell r="B3241" t="str">
            <v>Sarjeta triangular de concreto - STC 150-30 moldada no local com extrusora e concreto usinado - escavação mecânica - areia extraída e brita produzida</v>
          </cell>
          <cell r="C3241" t="str">
            <v>m</v>
          </cell>
          <cell r="D3241">
            <v>81.11</v>
          </cell>
        </row>
        <row r="3242">
          <cell r="A3242">
            <v>2003273</v>
          </cell>
          <cell r="B3242" t="str">
            <v>Sarjeta triangular de concreto - STC 150-32 - escavação mecânica - areia e brita comerciais</v>
          </cell>
          <cell r="C3242" t="str">
            <v>m</v>
          </cell>
          <cell r="D3242">
            <v>91.79</v>
          </cell>
        </row>
        <row r="3243">
          <cell r="A3243">
            <v>2003274</v>
          </cell>
          <cell r="B3243" t="str">
            <v>Sarjeta triangular de concreto - STC 150-32 - escavação mecânica - areia extraída e brita produzida</v>
          </cell>
          <cell r="C3243" t="str">
            <v>m</v>
          </cell>
          <cell r="D3243">
            <v>71.239999999999995</v>
          </cell>
        </row>
        <row r="3244">
          <cell r="A3244">
            <v>2003275</v>
          </cell>
          <cell r="B3244" t="str">
            <v>Sarjeta triangular de concreto - STC 150-32 moldada no local com extrusora e concreto usinado - escavação mecânica - areia e brita comerciais</v>
          </cell>
          <cell r="C3244" t="str">
            <v>m</v>
          </cell>
          <cell r="D3244">
            <v>103.92</v>
          </cell>
        </row>
        <row r="3245">
          <cell r="A3245">
            <v>2003276</v>
          </cell>
          <cell r="B3245" t="str">
            <v>Sarjeta triangular de concreto - STC 150-32 moldada no local com extrusora e concreto usinado - escavação mecânica - areia extraída e brita produzida</v>
          </cell>
          <cell r="C3245" t="str">
            <v>m</v>
          </cell>
          <cell r="D3245">
            <v>83.28</v>
          </cell>
        </row>
        <row r="3246">
          <cell r="A3246">
            <v>2003269</v>
          </cell>
          <cell r="B3246" t="str">
            <v>Sarjeta triangular de concreto - STC 73-15 - escavação mecânica - areia e brita comerciais</v>
          </cell>
          <cell r="C3246" t="str">
            <v>m</v>
          </cell>
          <cell r="D3246">
            <v>60.52</v>
          </cell>
        </row>
        <row r="3247">
          <cell r="A3247">
            <v>2003270</v>
          </cell>
          <cell r="B3247" t="str">
            <v>Sarjeta triangular de concreto - STC 73-15 - escavação mecânica - areia extraída e brita produzida</v>
          </cell>
          <cell r="C3247" t="str">
            <v>m</v>
          </cell>
          <cell r="D3247">
            <v>50.03</v>
          </cell>
        </row>
        <row r="3248">
          <cell r="A3248">
            <v>2003271</v>
          </cell>
          <cell r="B3248" t="str">
            <v>Sarjeta triangular de concreto - STC 73-15 moldada no local com extrusora e concreto usinado - escavação mecânica - areia e brita comerciais</v>
          </cell>
          <cell r="C3248" t="str">
            <v>m</v>
          </cell>
          <cell r="D3248">
            <v>54.49</v>
          </cell>
        </row>
        <row r="3249">
          <cell r="A3249">
            <v>2003272</v>
          </cell>
          <cell r="B3249" t="str">
            <v>Sarjeta triangular de concreto - STC 73-15 moldada no local com extrusora e concreto usinado - escavação mecânica - areia extraída e brita produzida</v>
          </cell>
          <cell r="C3249" t="str">
            <v>m</v>
          </cell>
          <cell r="D3249">
            <v>43.95</v>
          </cell>
        </row>
        <row r="3250">
          <cell r="A3250">
            <v>2003261</v>
          </cell>
          <cell r="B3250" t="str">
            <v>Sarjeta triangular de concreto - STC 80-15 - escavação mecânica - areia e brita comerciais</v>
          </cell>
          <cell r="C3250" t="str">
            <v>m</v>
          </cell>
          <cell r="D3250">
            <v>50.76</v>
          </cell>
        </row>
        <row r="3251">
          <cell r="A3251">
            <v>2003262</v>
          </cell>
          <cell r="B3251" t="str">
            <v>Sarjeta triangular de concreto - STC 80-15 - escavação mecânica - areia extraída e brita produzida</v>
          </cell>
          <cell r="C3251" t="str">
            <v>m</v>
          </cell>
          <cell r="D3251">
            <v>39.76</v>
          </cell>
        </row>
        <row r="3252">
          <cell r="A3252">
            <v>2003263</v>
          </cell>
          <cell r="B3252" t="str">
            <v>Sarjeta triangular de concreto - STC 80-15 moldada no local com extrusora e concreto usinado - escavação mecânica - areia e brita comerciais</v>
          </cell>
          <cell r="C3252" t="str">
            <v>m</v>
          </cell>
          <cell r="D3252">
            <v>57.17</v>
          </cell>
        </row>
        <row r="3253">
          <cell r="A3253">
            <v>2003264</v>
          </cell>
          <cell r="B3253" t="str">
            <v>Sarjeta triangular de concreto - STC 80-15 moldada no local com extrusora e concreto usinado - escavação mecânica - areia extraída e brita produzida</v>
          </cell>
          <cell r="C3253" t="str">
            <v>m</v>
          </cell>
          <cell r="D3253">
            <v>46.13</v>
          </cell>
        </row>
        <row r="3254">
          <cell r="A3254">
            <v>2003285</v>
          </cell>
          <cell r="B3254" t="str">
            <v>Sarjeta triangular de concreto - STC 80-17 - escavação mecânica - areia e brita comerciais</v>
          </cell>
          <cell r="C3254" t="str">
            <v>m</v>
          </cell>
          <cell r="D3254">
            <v>52.41</v>
          </cell>
        </row>
        <row r="3255">
          <cell r="A3255">
            <v>2003286</v>
          </cell>
          <cell r="B3255" t="str">
            <v>Sarjeta triangular de concreto - STC 80-17 - escavação mecânica - areia extraída e brita produzida</v>
          </cell>
          <cell r="C3255" t="str">
            <v>m</v>
          </cell>
          <cell r="D3255">
            <v>41.08</v>
          </cell>
        </row>
        <row r="3256">
          <cell r="A3256">
            <v>2003287</v>
          </cell>
          <cell r="B3256" t="str">
            <v>Sarjeta triangular de concreto - STC 80-17 moldada no local com extrusora e concreto usinado - escavação mecânica - areia e brita comerciais</v>
          </cell>
          <cell r="C3256" t="str">
            <v>m</v>
          </cell>
          <cell r="D3256">
            <v>59.04</v>
          </cell>
        </row>
        <row r="3257">
          <cell r="A3257">
            <v>2003288</v>
          </cell>
          <cell r="B3257" t="str">
            <v>Sarjeta triangular de concreto - STC 80-17 moldada no local com extrusora e concreto usinado - escavação mecânica - areia extraída e brita produzida</v>
          </cell>
          <cell r="C3257" t="str">
            <v>m</v>
          </cell>
          <cell r="D3257">
            <v>47.66</v>
          </cell>
        </row>
        <row r="3258">
          <cell r="A3258">
            <v>2003265</v>
          </cell>
          <cell r="B3258" t="str">
            <v>Sarjeta triangular de concreto - STC 88-20 - escavação mecânica - areia e brita comerciais</v>
          </cell>
          <cell r="C3258" t="str">
            <v>m</v>
          </cell>
          <cell r="D3258">
            <v>74.36</v>
          </cell>
        </row>
        <row r="3259">
          <cell r="A3259">
            <v>2003266</v>
          </cell>
          <cell r="B3259" t="str">
            <v>Sarjeta triangular de concreto - STC 88-20 - escavação mecânica - areia extraída e brita produzida</v>
          </cell>
          <cell r="C3259" t="str">
            <v>m</v>
          </cell>
          <cell r="D3259">
            <v>61.49</v>
          </cell>
        </row>
        <row r="3260">
          <cell r="A3260">
            <v>2003267</v>
          </cell>
          <cell r="B3260" t="str">
            <v>Sarjeta triangular de concreto - STC 88-20 moldada no local com extrusora e concreto usinado - escavação mecânica - areia e brita comerciais</v>
          </cell>
          <cell r="C3260" t="str">
            <v>m</v>
          </cell>
          <cell r="D3260">
            <v>66.5</v>
          </cell>
        </row>
        <row r="3261">
          <cell r="A3261">
            <v>2003268</v>
          </cell>
          <cell r="B3261" t="str">
            <v>Sarjeta triangular de concreto - STC 88-20 moldada no local com extrusora e concreto usinado - escavação mecânica - areia extraída e brita produzida</v>
          </cell>
          <cell r="C3261" t="str">
            <v>m</v>
          </cell>
          <cell r="D3261">
            <v>53.57</v>
          </cell>
        </row>
        <row r="3262">
          <cell r="A3262">
            <v>2003289</v>
          </cell>
          <cell r="B3262" t="str">
            <v>Sarjeta triangular de grama - STG 100-20 - escavação mecânica</v>
          </cell>
          <cell r="C3262" t="str">
            <v>m</v>
          </cell>
          <cell r="D3262">
            <v>17.43</v>
          </cell>
        </row>
        <row r="3263">
          <cell r="A3263">
            <v>2003338</v>
          </cell>
          <cell r="B3263" t="str">
            <v>Sarjeta triangular de grama - STG 125-25 - escavação mecânica</v>
          </cell>
          <cell r="C3263" t="str">
            <v>m</v>
          </cell>
          <cell r="D3263">
            <v>21.89</v>
          </cell>
        </row>
        <row r="3264">
          <cell r="A3264">
            <v>2003290</v>
          </cell>
          <cell r="B3264" t="str">
            <v>Sarjeta triangular de grama - STG 80-15 - escavação mecânica</v>
          </cell>
          <cell r="C3264" t="str">
            <v>m</v>
          </cell>
          <cell r="D3264">
            <v>14.49</v>
          </cell>
        </row>
        <row r="3265">
          <cell r="A3265">
            <v>2003300</v>
          </cell>
          <cell r="B3265" t="str">
            <v>Sarjeta triangular sem revestimento - STT 100-20 - escavação mecânica</v>
          </cell>
          <cell r="C3265" t="str">
            <v>m</v>
          </cell>
          <cell r="D3265">
            <v>7.56</v>
          </cell>
        </row>
        <row r="3266">
          <cell r="A3266">
            <v>2003299</v>
          </cell>
          <cell r="B3266" t="str">
            <v>Sarjeta triangular sem revestimento - STT 125-25 - escavação mecânica</v>
          </cell>
          <cell r="C3266" t="str">
            <v>m</v>
          </cell>
          <cell r="D3266">
            <v>9.56</v>
          </cell>
        </row>
        <row r="3267">
          <cell r="A3267">
            <v>2003301</v>
          </cell>
          <cell r="B3267" t="str">
            <v>Sarjeta triangular sem revestimento - STT 80-15 - escavação mecânica</v>
          </cell>
          <cell r="C3267" t="str">
            <v>m</v>
          </cell>
          <cell r="D3267">
            <v>6.66</v>
          </cell>
        </row>
        <row r="3268">
          <cell r="A3268">
            <v>2004513</v>
          </cell>
          <cell r="B3268" t="str">
            <v>Selo asfáltico de microvala para dreno de pavimento com geocomposto</v>
          </cell>
          <cell r="C3268" t="str">
            <v>m</v>
          </cell>
          <cell r="D3268">
            <v>0.11</v>
          </cell>
        </row>
        <row r="3269">
          <cell r="A3269">
            <v>2003357</v>
          </cell>
          <cell r="B3269" t="str">
            <v>Transposição de segmentos de sarjeta - TSS 01 - areia e brita comerciais</v>
          </cell>
          <cell r="C3269" t="str">
            <v>m</v>
          </cell>
          <cell r="D3269">
            <v>197.42</v>
          </cell>
        </row>
        <row r="3270">
          <cell r="A3270">
            <v>2003356</v>
          </cell>
          <cell r="B3270" t="str">
            <v>Transposição de segmentos de sarjeta - TSS 01 - areia extraída e brita produzida</v>
          </cell>
          <cell r="C3270" t="str">
            <v>m</v>
          </cell>
          <cell r="D3270">
            <v>149.4</v>
          </cell>
        </row>
        <row r="3271">
          <cell r="A3271">
            <v>2003359</v>
          </cell>
          <cell r="B3271" t="str">
            <v>Transposição de segmentos de sarjeta - TSS 02 - areia e brita comerciais</v>
          </cell>
          <cell r="C3271" t="str">
            <v>m</v>
          </cell>
          <cell r="D3271">
            <v>241.49</v>
          </cell>
        </row>
        <row r="3272">
          <cell r="A3272">
            <v>2003358</v>
          </cell>
          <cell r="B3272" t="str">
            <v>Transposição de segmentos de sarjeta - TSS 02 - areia extraída e brita produzida</v>
          </cell>
          <cell r="C3272" t="str">
            <v>m</v>
          </cell>
          <cell r="D3272">
            <v>182.41</v>
          </cell>
        </row>
        <row r="3273">
          <cell r="A3273">
            <v>2003361</v>
          </cell>
          <cell r="B3273" t="str">
            <v>Transposição de segmentos de sarjeta - TSS 03 - areia e brita comerciais</v>
          </cell>
          <cell r="C3273" t="str">
            <v>m</v>
          </cell>
          <cell r="D3273">
            <v>514.65</v>
          </cell>
        </row>
        <row r="3274">
          <cell r="A3274">
            <v>2003360</v>
          </cell>
          <cell r="B3274" t="str">
            <v>Transposição de segmentos de sarjeta - TSS 03 - areia extraída e brita produzida</v>
          </cell>
          <cell r="C3274" t="str">
            <v>m</v>
          </cell>
          <cell r="D3274">
            <v>467.55</v>
          </cell>
        </row>
        <row r="3275">
          <cell r="A3275">
            <v>2003363</v>
          </cell>
          <cell r="B3275" t="str">
            <v>Transposição de segmentos de sarjeta - TSS 04 - areia e brita comerciais</v>
          </cell>
          <cell r="C3275" t="str">
            <v>m</v>
          </cell>
          <cell r="D3275">
            <v>442.15</v>
          </cell>
        </row>
        <row r="3276">
          <cell r="A3276">
            <v>2003362</v>
          </cell>
          <cell r="B3276" t="str">
            <v>Transposição de segmentos de sarjeta - TSS 04 - areia extraída e brita produzida</v>
          </cell>
          <cell r="C3276" t="str">
            <v>m</v>
          </cell>
          <cell r="D3276">
            <v>399.29</v>
          </cell>
        </row>
        <row r="3277">
          <cell r="A3277">
            <v>2003365</v>
          </cell>
          <cell r="B3277" t="str">
            <v>Transposição de segmentos de sarjeta - TSS 05 - areia e brita comerciais</v>
          </cell>
          <cell r="C3277" t="str">
            <v>m</v>
          </cell>
          <cell r="D3277">
            <v>393.77</v>
          </cell>
        </row>
        <row r="3278">
          <cell r="A3278">
            <v>2003364</v>
          </cell>
          <cell r="B3278" t="str">
            <v>Transposição de segmentos de sarjeta - TSS 05 - areia extraída e brita produzida</v>
          </cell>
          <cell r="C3278" t="str">
            <v>m</v>
          </cell>
          <cell r="D3278">
            <v>353.74</v>
          </cell>
        </row>
        <row r="3279">
          <cell r="A3279">
            <v>2003367</v>
          </cell>
          <cell r="B3279" t="str">
            <v>Transposição de segmentos de sarjeta - TSS 06 - areia e brita comerciais</v>
          </cell>
          <cell r="C3279" t="str">
            <v>m</v>
          </cell>
          <cell r="D3279">
            <v>369.52</v>
          </cell>
        </row>
        <row r="3280">
          <cell r="A3280">
            <v>2003366</v>
          </cell>
          <cell r="B3280" t="str">
            <v>Transposição de segmentos de sarjeta - TSS 06 - areia extraída e brita produzida</v>
          </cell>
          <cell r="C3280" t="str">
            <v>m</v>
          </cell>
          <cell r="D3280">
            <v>330.9</v>
          </cell>
        </row>
        <row r="3281">
          <cell r="A3281">
            <v>2003869</v>
          </cell>
          <cell r="B3281" t="str">
            <v>Tubo de concreto PA1 comercial para drenagem - D = 0,50 m - fornecimento e instalação</v>
          </cell>
          <cell r="C3281" t="str">
            <v>m</v>
          </cell>
          <cell r="D3281">
            <v>186</v>
          </cell>
        </row>
        <row r="3282">
          <cell r="A3282">
            <v>2003822</v>
          </cell>
          <cell r="B3282" t="str">
            <v>Tubo de concreto PA1 comercial para drenagem - D = 0,60 m - fornecimento e instalação</v>
          </cell>
          <cell r="C3282" t="str">
            <v>m</v>
          </cell>
          <cell r="D3282">
            <v>243.96</v>
          </cell>
        </row>
        <row r="3283">
          <cell r="A3283">
            <v>2003826</v>
          </cell>
          <cell r="B3283" t="str">
            <v>Tubo de concreto PA1 comercial para drenagem - D = 0,80 m - fornecimento e instalação</v>
          </cell>
          <cell r="C3283" t="str">
            <v>m</v>
          </cell>
          <cell r="D3283">
            <v>334.8</v>
          </cell>
        </row>
        <row r="3284">
          <cell r="A3284">
            <v>2003830</v>
          </cell>
          <cell r="B3284" t="str">
            <v>Tubo de concreto PA1 comercial para drenagem - D = 1,00 m - fornecimento e instalação</v>
          </cell>
          <cell r="C3284" t="str">
            <v>m</v>
          </cell>
          <cell r="D3284">
            <v>499.77</v>
          </cell>
        </row>
        <row r="3285">
          <cell r="A3285">
            <v>2003834</v>
          </cell>
          <cell r="B3285" t="str">
            <v>Tubo de concreto PA1 comercial para drenagem - D = 1,20 m - fornecimento e instalação</v>
          </cell>
          <cell r="C3285" t="str">
            <v>m</v>
          </cell>
          <cell r="D3285">
            <v>834.49</v>
          </cell>
        </row>
        <row r="3286">
          <cell r="A3286">
            <v>2003838</v>
          </cell>
          <cell r="B3286" t="str">
            <v>Tubo de concreto PA1 comercial para drenagem - D = 1,50 m - fornecimento e instalação</v>
          </cell>
          <cell r="C3286" t="str">
            <v>m</v>
          </cell>
          <cell r="D3286">
            <v>1233.21</v>
          </cell>
        </row>
        <row r="3287">
          <cell r="A3287">
            <v>2003768</v>
          </cell>
          <cell r="B3287" t="str">
            <v>Tubo de concreto PA1 produzido na obra para drenagem - D = 0,60 m - areia e brita comerciais - fornecimento e instalação</v>
          </cell>
          <cell r="C3287" t="str">
            <v>m</v>
          </cell>
          <cell r="D3287">
            <v>172.71</v>
          </cell>
        </row>
        <row r="3288">
          <cell r="A3288">
            <v>2003873</v>
          </cell>
          <cell r="B3288" t="str">
            <v>Tubo de concreto PA1 produzido na obra para drenagem - D = 0,60 m - areia extraída e brita produzida - fornecimento e instalação</v>
          </cell>
          <cell r="C3288" t="str">
            <v>m</v>
          </cell>
          <cell r="D3288">
            <v>152.61000000000001</v>
          </cell>
        </row>
        <row r="3289">
          <cell r="A3289">
            <v>2003772</v>
          </cell>
          <cell r="B3289" t="str">
            <v>Tubo de concreto PA1 produzido na obra para drenagem - D = 0,80 m - areia e brita comerciais - fornecimento e instalação</v>
          </cell>
          <cell r="C3289" t="str">
            <v>m</v>
          </cell>
          <cell r="D3289">
            <v>253.04</v>
          </cell>
        </row>
        <row r="3290">
          <cell r="A3290">
            <v>2003877</v>
          </cell>
          <cell r="B3290" t="str">
            <v>Tubo de concreto PA1 produzido na obra para drenagem - D = 0,80 m - areia extraída e brita produzida - fornecimento e instalação</v>
          </cell>
          <cell r="C3290" t="str">
            <v>m</v>
          </cell>
          <cell r="D3290">
            <v>221.24</v>
          </cell>
        </row>
        <row r="3291">
          <cell r="A3291">
            <v>2003776</v>
          </cell>
          <cell r="B3291" t="str">
            <v>Tubo de concreto PA1 produzido na obra para drenagem - D = 1,00 m - areia e brita comerciais - fornecimento e instalação</v>
          </cell>
          <cell r="C3291" t="str">
            <v>m</v>
          </cell>
          <cell r="D3291">
            <v>414.32</v>
          </cell>
        </row>
        <row r="3292">
          <cell r="A3292">
            <v>2003881</v>
          </cell>
          <cell r="B3292" t="str">
            <v>Tubo de concreto PA1 produzido na obra para drenagem - D = 1,00 m - areia extraída e brita produzida - fornecimento e instalação</v>
          </cell>
          <cell r="C3292" t="str">
            <v>m</v>
          </cell>
          <cell r="D3292">
            <v>370.76</v>
          </cell>
        </row>
        <row r="3293">
          <cell r="A3293">
            <v>2003780</v>
          </cell>
          <cell r="B3293" t="str">
            <v>Tubo de concreto PA1 produzido na obra para drenagem - D = 1,20 m - areia e brita comerciais - fornecimento e instalação</v>
          </cell>
          <cell r="C3293" t="str">
            <v>m</v>
          </cell>
          <cell r="D3293">
            <v>550.66999999999996</v>
          </cell>
        </row>
        <row r="3294">
          <cell r="A3294">
            <v>2003885</v>
          </cell>
          <cell r="B3294" t="str">
            <v>Tubo de concreto PA1 produzido na obra para drenagem - D = 1,20 m - areia extraída e brita produzida - fornecimento e instalação</v>
          </cell>
          <cell r="C3294" t="str">
            <v>m</v>
          </cell>
          <cell r="D3294">
            <v>486.96</v>
          </cell>
        </row>
        <row r="3295">
          <cell r="A3295">
            <v>2003784</v>
          </cell>
          <cell r="B3295" t="str">
            <v>Tubo de concreto PA1 produzido na obra para drenagem - D = 1,50 m - areia e brita comerciais - fornecimento e instalação</v>
          </cell>
          <cell r="C3295" t="str">
            <v>m</v>
          </cell>
          <cell r="D3295">
            <v>855.71</v>
          </cell>
        </row>
        <row r="3296">
          <cell r="A3296">
            <v>2003889</v>
          </cell>
          <cell r="B3296" t="str">
            <v>Tubo de concreto PA1 produzido na obra para drenagem - D = 1,50 m - areia extraída e brita produzida - fornecimento e instalação</v>
          </cell>
          <cell r="C3296" t="str">
            <v>m</v>
          </cell>
          <cell r="D3296">
            <v>755.96</v>
          </cell>
        </row>
        <row r="3297">
          <cell r="A3297">
            <v>2003870</v>
          </cell>
          <cell r="B3297" t="str">
            <v>Tubo de concreto PA2 comercial para drenagem - D = 0,50 m - fornecimento e instalação</v>
          </cell>
          <cell r="C3297" t="str">
            <v>m</v>
          </cell>
          <cell r="D3297">
            <v>188.06</v>
          </cell>
        </row>
        <row r="3298">
          <cell r="A3298">
            <v>2003823</v>
          </cell>
          <cell r="B3298" t="str">
            <v>Tubo de concreto PA2 comercial para drenagem - D = 0,60 m - fornecimento e instalação</v>
          </cell>
          <cell r="C3298" t="str">
            <v>m</v>
          </cell>
          <cell r="D3298">
            <v>249.75</v>
          </cell>
        </row>
        <row r="3299">
          <cell r="A3299">
            <v>2003827</v>
          </cell>
          <cell r="B3299" t="str">
            <v>Tubo de concreto PA2 comercial para drenagem - D = 0,80 m - fornecimento e instalação</v>
          </cell>
          <cell r="C3299" t="str">
            <v>m</v>
          </cell>
          <cell r="D3299">
            <v>377.79</v>
          </cell>
        </row>
        <row r="3300">
          <cell r="A3300">
            <v>2003831</v>
          </cell>
          <cell r="B3300" t="str">
            <v>Tubo de concreto PA2 comercial para drenagem - D = 1,00 m - fornecimento e instalação</v>
          </cell>
          <cell r="C3300" t="str">
            <v>m</v>
          </cell>
          <cell r="D3300">
            <v>537.71</v>
          </cell>
        </row>
        <row r="3301">
          <cell r="A3301">
            <v>2003835</v>
          </cell>
          <cell r="B3301" t="str">
            <v>Tubo de concreto PA2 comercial para drenagem - D = 1,20 m - fornecimento e instalação</v>
          </cell>
          <cell r="C3301" t="str">
            <v>m</v>
          </cell>
          <cell r="D3301">
            <v>941.9</v>
          </cell>
        </row>
        <row r="3302">
          <cell r="A3302">
            <v>2003839</v>
          </cell>
          <cell r="B3302" t="str">
            <v>Tubo de concreto PA2 comercial para drenagem - D = 1,50 m - fornecimento e instalação</v>
          </cell>
          <cell r="C3302" t="str">
            <v>m</v>
          </cell>
          <cell r="D3302">
            <v>1337.67</v>
          </cell>
        </row>
        <row r="3303">
          <cell r="A3303">
            <v>2003769</v>
          </cell>
          <cell r="B3303" t="str">
            <v>Tubo de concreto PA2 produzido na obra para drenagem - D = 0,60 m - areia e brita comerciais - fornecimento e instalação</v>
          </cell>
          <cell r="C3303" t="str">
            <v>m</v>
          </cell>
          <cell r="D3303">
            <v>185.89</v>
          </cell>
        </row>
        <row r="3304">
          <cell r="A3304">
            <v>2003874</v>
          </cell>
          <cell r="B3304" t="str">
            <v>Tubo de concreto PA2 produzido na obra para drenagem - D = 0,60 m - areia extraída e brita produzida - fornecimento e instalação</v>
          </cell>
          <cell r="C3304" t="str">
            <v>m</v>
          </cell>
          <cell r="D3304">
            <v>165.8</v>
          </cell>
        </row>
        <row r="3305">
          <cell r="A3305">
            <v>2003773</v>
          </cell>
          <cell r="B3305" t="str">
            <v>Tubo de concreto PA2 produzido na obra para drenagem - D = 0,80 m - areia e brita comerciais - fornecimento e instalação</v>
          </cell>
          <cell r="C3305" t="str">
            <v>m</v>
          </cell>
          <cell r="D3305">
            <v>305.73</v>
          </cell>
        </row>
        <row r="3306">
          <cell r="A3306">
            <v>2003878</v>
          </cell>
          <cell r="B3306" t="str">
            <v>Tubo de concreto PA2 produzido na obra para drenagem - D = 0,80 m - areia extraída e brita produzida - fornecimento e instalação</v>
          </cell>
          <cell r="C3306" t="str">
            <v>m</v>
          </cell>
          <cell r="D3306">
            <v>274.01</v>
          </cell>
        </row>
        <row r="3307">
          <cell r="A3307">
            <v>2003777</v>
          </cell>
          <cell r="B3307" t="str">
            <v>Tubo de concreto PA2 produzido na obra para drenagem - D = 1,00 m - areia e brita comerciais - fornecimento e instalação</v>
          </cell>
          <cell r="C3307" t="str">
            <v>m</v>
          </cell>
          <cell r="D3307">
            <v>467.02</v>
          </cell>
        </row>
        <row r="3308">
          <cell r="A3308">
            <v>2003882</v>
          </cell>
          <cell r="B3308" t="str">
            <v>Tubo de concreto PA2 produzido na obra para drenagem - D = 1,00 m - areia extraída e brita produzida - fornecimento e instalação</v>
          </cell>
          <cell r="C3308" t="str">
            <v>m</v>
          </cell>
          <cell r="D3308">
            <v>423.53</v>
          </cell>
        </row>
        <row r="3309">
          <cell r="A3309">
            <v>2003781</v>
          </cell>
          <cell r="B3309" t="str">
            <v>Tubo de concreto PA2 produzido na obra para drenagem - D = 1,20 m - areia e brita comerciais - fornecimento e instalação</v>
          </cell>
          <cell r="C3309" t="str">
            <v>m</v>
          </cell>
          <cell r="D3309">
            <v>669.23</v>
          </cell>
        </row>
        <row r="3310">
          <cell r="A3310">
            <v>2003886</v>
          </cell>
          <cell r="B3310" t="str">
            <v>Tubo de concreto PA2 produzido na obra para drenagem - D = 1,20 m - areia extraída e brita produzida - fornecimento e instalação</v>
          </cell>
          <cell r="C3310" t="str">
            <v>m</v>
          </cell>
          <cell r="D3310">
            <v>605.69000000000005</v>
          </cell>
        </row>
        <row r="3311">
          <cell r="A3311">
            <v>2003785</v>
          </cell>
          <cell r="B3311" t="str">
            <v>Tubo de concreto PA2 produzido na obra para drenagem - D = 1,50 m - areia e brita comerciais - fornecimento e instalação</v>
          </cell>
          <cell r="C3311" t="str">
            <v>m</v>
          </cell>
          <cell r="D3311">
            <v>1040.1400000000001</v>
          </cell>
        </row>
        <row r="3312">
          <cell r="A3312">
            <v>2003890</v>
          </cell>
          <cell r="B3312" t="str">
            <v>Tubo de concreto PA2 produzido na obra para drenagem - D = 1,50 m - areia extraída e brita produzida - fornecimento e instalação</v>
          </cell>
          <cell r="C3312" t="str">
            <v>m</v>
          </cell>
          <cell r="D3312">
            <v>940.65</v>
          </cell>
        </row>
        <row r="3313">
          <cell r="A3313">
            <v>2003871</v>
          </cell>
          <cell r="B3313" t="str">
            <v>Tubo de concreto PA3 comercial para drenagem - D = 0,50 m - fornecimento e instalação</v>
          </cell>
          <cell r="C3313" t="str">
            <v>m</v>
          </cell>
          <cell r="D3313">
            <v>208.42</v>
          </cell>
        </row>
        <row r="3314">
          <cell r="A3314">
            <v>2003824</v>
          </cell>
          <cell r="B3314" t="str">
            <v>Tubo de concreto PA3 comercial para drenagem - D = 0,60 m - fornecimento e instalação</v>
          </cell>
          <cell r="C3314" t="str">
            <v>m</v>
          </cell>
          <cell r="D3314">
            <v>271.33</v>
          </cell>
        </row>
        <row r="3315">
          <cell r="A3315">
            <v>2003828</v>
          </cell>
          <cell r="B3315" t="str">
            <v>Tubo de concreto PA3 comercial para drenagem - D = 0,80 m - fornecimento e instalação</v>
          </cell>
          <cell r="C3315" t="str">
            <v>m</v>
          </cell>
          <cell r="D3315">
            <v>627.39</v>
          </cell>
        </row>
        <row r="3316">
          <cell r="A3316">
            <v>2003832</v>
          </cell>
          <cell r="B3316" t="str">
            <v>Tubo de concreto PA3 comercial para drenagem - D = 1,00 m - fornecimento e instalação</v>
          </cell>
          <cell r="C3316" t="str">
            <v>m</v>
          </cell>
          <cell r="D3316">
            <v>804.98</v>
          </cell>
        </row>
        <row r="3317">
          <cell r="A3317">
            <v>2003836</v>
          </cell>
          <cell r="B3317" t="str">
            <v>Tubo de concreto PA3 comercial para drenagem - D = 1,20 m - fornecimento e instalação</v>
          </cell>
          <cell r="C3317" t="str">
            <v>m</v>
          </cell>
          <cell r="D3317">
            <v>1227.57</v>
          </cell>
        </row>
        <row r="3318">
          <cell r="A3318">
            <v>2003840</v>
          </cell>
          <cell r="B3318" t="str">
            <v>Tubo de concreto PA3 comercial para drenagem - D = 1,50 m - fornecimento e instalação</v>
          </cell>
          <cell r="C3318" t="str">
            <v>m</v>
          </cell>
          <cell r="D3318">
            <v>1601.2</v>
          </cell>
        </row>
        <row r="3319">
          <cell r="A3319">
            <v>2003770</v>
          </cell>
          <cell r="B3319" t="str">
            <v>Tubo de concreto PA3 produzido na obra para drenagem - D = 0,60 m - areia e brita comerciais - fornecimento e instalação</v>
          </cell>
          <cell r="C3319" t="str">
            <v>m</v>
          </cell>
          <cell r="D3319">
            <v>251.75</v>
          </cell>
        </row>
        <row r="3320">
          <cell r="A3320">
            <v>2003875</v>
          </cell>
          <cell r="B3320" t="str">
            <v>Tubo de concreto PA3 produzido na obra para drenagem - D = 0,60 m - areia extraída e brita produzida - fornecimento e instalação</v>
          </cell>
          <cell r="C3320" t="str">
            <v>m</v>
          </cell>
          <cell r="D3320">
            <v>231.76</v>
          </cell>
        </row>
        <row r="3321">
          <cell r="A3321">
            <v>2003774</v>
          </cell>
          <cell r="B3321" t="str">
            <v>Tubo de concreto PA3 produzido na obra para drenagem - D = 0,80 m - areia e brita comerciais - fornecimento e instalação</v>
          </cell>
          <cell r="C3321" t="str">
            <v>m</v>
          </cell>
          <cell r="D3321">
            <v>409.88</v>
          </cell>
        </row>
        <row r="3322">
          <cell r="A3322">
            <v>2003879</v>
          </cell>
          <cell r="B3322" t="str">
            <v>Tubo de concreto PA3 produzido na obra para drenagem - D = 0,80 m - areia extraída e brita produzida - fornecimento e instalação</v>
          </cell>
          <cell r="C3322" t="str">
            <v>m</v>
          </cell>
          <cell r="D3322">
            <v>374.4</v>
          </cell>
        </row>
        <row r="3323">
          <cell r="A3323">
            <v>2003778</v>
          </cell>
          <cell r="B3323" t="str">
            <v>Tubo de concreto PA3 produzido na obra para drenagem - D = 1,00 m - areia e brita comerciais - fornecimento e instalação</v>
          </cell>
          <cell r="C3323" t="str">
            <v>m</v>
          </cell>
          <cell r="D3323">
            <v>569.96</v>
          </cell>
        </row>
        <row r="3324">
          <cell r="A3324">
            <v>2003883</v>
          </cell>
          <cell r="B3324" t="str">
            <v>Tubo de concreto PA3 produzido na obra para drenagem - D = 1,00 m - areia extraída e brita produzida - fornecimento e instalação</v>
          </cell>
          <cell r="C3324" t="str">
            <v>m</v>
          </cell>
          <cell r="D3324">
            <v>514.45000000000005</v>
          </cell>
        </row>
        <row r="3325">
          <cell r="A3325">
            <v>2003782</v>
          </cell>
          <cell r="B3325" t="str">
            <v>Tubo de concreto PA3 produzido na obra para drenagem - D = 1,20 m - areia e brita comerciais - fornecimento e instalação</v>
          </cell>
          <cell r="C3325" t="str">
            <v>m</v>
          </cell>
          <cell r="D3325">
            <v>853.72</v>
          </cell>
        </row>
        <row r="3326">
          <cell r="A3326">
            <v>2003887</v>
          </cell>
          <cell r="B3326" t="str">
            <v>Tubo de concreto PA3 produzido na obra para drenagem - D = 1,20 m - areia extraída e brita produzida - fornecimento e instalação</v>
          </cell>
          <cell r="C3326" t="str">
            <v>m</v>
          </cell>
          <cell r="D3326">
            <v>768.82</v>
          </cell>
        </row>
        <row r="3327">
          <cell r="A3327">
            <v>2003786</v>
          </cell>
          <cell r="B3327" t="str">
            <v>Tubo de concreto PA3 produzido na obra para drenagem - D = 1,50 m - areia e brita comerciais - fornecimento e instalação</v>
          </cell>
          <cell r="C3327" t="str">
            <v>m</v>
          </cell>
          <cell r="D3327">
            <v>1337.88</v>
          </cell>
        </row>
        <row r="3328">
          <cell r="A3328">
            <v>2003891</v>
          </cell>
          <cell r="B3328" t="str">
            <v>Tubo de concreto PA3 produzido na obra para drenagem - D = 1,50 m - areia extraída e brita produzida - fornecimento e instalação</v>
          </cell>
          <cell r="C3328" t="str">
            <v>m</v>
          </cell>
          <cell r="D3328">
            <v>1205.99</v>
          </cell>
        </row>
        <row r="3329">
          <cell r="A3329">
            <v>2003872</v>
          </cell>
          <cell r="B3329" t="str">
            <v>Tubo de concreto PA4 comercial para drenagem - D = 0,50 m - fornecimento e instalação</v>
          </cell>
          <cell r="C3329" t="str">
            <v>m</v>
          </cell>
          <cell r="D3329">
            <v>285.11</v>
          </cell>
        </row>
        <row r="3330">
          <cell r="A3330">
            <v>2003825</v>
          </cell>
          <cell r="B3330" t="str">
            <v>Tubo de concreto PA4 comercial para drenagem - D = 0,60 m - fornecimento e instalação</v>
          </cell>
          <cell r="C3330" t="str">
            <v>m</v>
          </cell>
          <cell r="D3330">
            <v>354.02</v>
          </cell>
        </row>
        <row r="3331">
          <cell r="A3331">
            <v>2003829</v>
          </cell>
          <cell r="B3331" t="str">
            <v>Tubo de concreto PA4 comercial para drenagem - D = 0,80 m - fornecimento e instalação</v>
          </cell>
          <cell r="C3331" t="str">
            <v>m</v>
          </cell>
          <cell r="D3331">
            <v>732.27</v>
          </cell>
        </row>
        <row r="3332">
          <cell r="A3332">
            <v>2003833</v>
          </cell>
          <cell r="B3332" t="str">
            <v>Tubo de concreto PA4 comercial para drenagem - D = 1,00 m - fornecimento e instalação</v>
          </cell>
          <cell r="C3332" t="str">
            <v>m</v>
          </cell>
          <cell r="D3332">
            <v>946.57</v>
          </cell>
        </row>
        <row r="3333">
          <cell r="A3333">
            <v>2003837</v>
          </cell>
          <cell r="B3333" t="str">
            <v>Tubo de concreto PA4 comercial para drenagem - D = 1,20 m - fornecimento e instalação</v>
          </cell>
          <cell r="C3333" t="str">
            <v>m</v>
          </cell>
          <cell r="D3333">
            <v>1438.69</v>
          </cell>
        </row>
        <row r="3334">
          <cell r="A3334">
            <v>2003841</v>
          </cell>
          <cell r="B3334" t="str">
            <v>Tubo de concreto PA4 comercial para drenagem - D = 1,50 m - fornecimento e instalação</v>
          </cell>
          <cell r="C3334" t="str">
            <v>m</v>
          </cell>
          <cell r="D3334">
            <v>2076.94</v>
          </cell>
        </row>
        <row r="3335">
          <cell r="A3335">
            <v>2003771</v>
          </cell>
          <cell r="B3335" t="str">
            <v>Tubo de concreto PA4 produzido na obra para drenagem - D = 0,60 m - areia e brita comerciais - fornecimento e instalação</v>
          </cell>
          <cell r="C3335" t="str">
            <v>m</v>
          </cell>
          <cell r="D3335">
            <v>303.26</v>
          </cell>
        </row>
        <row r="3336">
          <cell r="A3336">
            <v>2003876</v>
          </cell>
          <cell r="B3336" t="str">
            <v>Tubo de concreto PA4 produzido na obra para drenagem - D = 0,60 m - areia extraída e brita produzida - fornecimento e instalação</v>
          </cell>
          <cell r="C3336" t="str">
            <v>m</v>
          </cell>
          <cell r="D3336">
            <v>279.43</v>
          </cell>
        </row>
        <row r="3337">
          <cell r="A3337">
            <v>2003775</v>
          </cell>
          <cell r="B3337" t="str">
            <v>Tubo de concreto PA4 produzido na obra para drenagem - D = 0,80 m - areia e brita comerciais - fornecimento e instalação</v>
          </cell>
          <cell r="C3337" t="str">
            <v>m</v>
          </cell>
          <cell r="D3337">
            <v>472.48</v>
          </cell>
        </row>
        <row r="3338">
          <cell r="A3338">
            <v>2003880</v>
          </cell>
          <cell r="B3338" t="str">
            <v>Tubo de concreto PA4 produzido na obra para drenagem - D = 0,80 m - areia extraída e brita produzida - fornecimento e instalação</v>
          </cell>
          <cell r="C3338" t="str">
            <v>m</v>
          </cell>
          <cell r="D3338">
            <v>429.5</v>
          </cell>
        </row>
        <row r="3339">
          <cell r="A3339">
            <v>2003779</v>
          </cell>
          <cell r="B3339" t="str">
            <v>Tubo de concreto PA4 produzido na obra para drenagem - D = 1,00 m - areia e brita comerciais - fornecimento e instalação</v>
          </cell>
          <cell r="C3339" t="str">
            <v>m</v>
          </cell>
          <cell r="D3339">
            <v>704.24</v>
          </cell>
        </row>
        <row r="3340">
          <cell r="A3340">
            <v>2003884</v>
          </cell>
          <cell r="B3340" t="str">
            <v>Tubo de concreto PA4 produzido na obra para drenagem - D = 1,00 m - areia extraída e brita produzida - fornecimento e instalação</v>
          </cell>
          <cell r="C3340" t="str">
            <v>m</v>
          </cell>
          <cell r="D3340">
            <v>639.45000000000005</v>
          </cell>
        </row>
        <row r="3341">
          <cell r="A3341">
            <v>2003783</v>
          </cell>
          <cell r="B3341" t="str">
            <v>Tubo de concreto PA4 produzido na obra para drenagem - D = 1,20 m - areia e brita comerciais - fornecimento e instalação</v>
          </cell>
          <cell r="C3341" t="str">
            <v>m</v>
          </cell>
          <cell r="D3341">
            <v>1007.83</v>
          </cell>
        </row>
        <row r="3342">
          <cell r="A3342">
            <v>2003888</v>
          </cell>
          <cell r="B3342" t="str">
            <v>Tubo de concreto PA4 produzido na obra para drenagem - D = 1,20 m - areia extraída e brita produzida - fornecimento e instalação</v>
          </cell>
          <cell r="C3342" t="str">
            <v>m</v>
          </cell>
          <cell r="D3342">
            <v>911.49</v>
          </cell>
        </row>
        <row r="3343">
          <cell r="A3343">
            <v>2003787</v>
          </cell>
          <cell r="B3343" t="str">
            <v>Tubo de concreto PA4 produzido na obra para drenagem - D = 1,50 m - areia e brita comerciais - fornecimento e instalação</v>
          </cell>
          <cell r="C3343" t="str">
            <v>m</v>
          </cell>
          <cell r="D3343">
            <v>1576.59</v>
          </cell>
        </row>
        <row r="3344">
          <cell r="A3344">
            <v>2003892</v>
          </cell>
          <cell r="B3344" t="str">
            <v>Tubo de concreto PA4 produzido na obra para drenagem - D = 1,50 m - areia extraída e brita produzida - fornecimento e instalação</v>
          </cell>
          <cell r="C3344" t="str">
            <v>m</v>
          </cell>
          <cell r="D3344">
            <v>1440.2</v>
          </cell>
        </row>
        <row r="3345">
          <cell r="A3345">
            <v>2003851</v>
          </cell>
          <cell r="B3345" t="str">
            <v>Tubo de concreto perfurado produzido na obra para drenagem - D = 0,40 m - fornecimento e instalação</v>
          </cell>
          <cell r="C3345" t="str">
            <v>m</v>
          </cell>
          <cell r="D3345">
            <v>85.24</v>
          </cell>
        </row>
        <row r="3346">
          <cell r="A3346">
            <v>2003935</v>
          </cell>
          <cell r="B3346" t="str">
            <v>Tubo de PVC para dreno tipo barbacã - D = 50 mm - fornecimento e instalação</v>
          </cell>
          <cell r="C3346" t="str">
            <v>m</v>
          </cell>
          <cell r="D3346">
            <v>9.15</v>
          </cell>
        </row>
        <row r="3347">
          <cell r="A3347">
            <v>2003934</v>
          </cell>
          <cell r="B3347" t="str">
            <v>Tubo de PVC para dreno tipo barbacã - D = 75 mm - fornecimento e instalação</v>
          </cell>
          <cell r="C3347" t="str">
            <v>m</v>
          </cell>
          <cell r="D3347">
            <v>14.13</v>
          </cell>
        </row>
        <row r="3348">
          <cell r="A3348">
            <v>2003990</v>
          </cell>
          <cell r="B3348" t="str">
            <v>Tubo PEAD para drenagem - D = 1.000 mm - fornecimento e instalação</v>
          </cell>
          <cell r="C3348" t="str">
            <v>m</v>
          </cell>
          <cell r="D3348">
            <v>1319.17</v>
          </cell>
        </row>
        <row r="3349">
          <cell r="A3349">
            <v>2003991</v>
          </cell>
          <cell r="B3349" t="str">
            <v>Tubo PEAD para drenagem - D = 1.050 mm - fornecimento e instalação</v>
          </cell>
          <cell r="C3349" t="str">
            <v>m</v>
          </cell>
          <cell r="D3349">
            <v>1385.82</v>
          </cell>
        </row>
        <row r="3350">
          <cell r="A3350">
            <v>2003992</v>
          </cell>
          <cell r="B3350" t="str">
            <v>Tubo PEAD para drenagem - D = 1.200 mm - fornecimento e instalação</v>
          </cell>
          <cell r="C3350" t="str">
            <v>m</v>
          </cell>
          <cell r="D3350">
            <v>1756.56</v>
          </cell>
        </row>
        <row r="3351">
          <cell r="A3351">
            <v>2003993</v>
          </cell>
          <cell r="B3351" t="str">
            <v>Tubo PEAD para drenagem - D = 1.500 mm - fornecimento e instalação</v>
          </cell>
          <cell r="C3351" t="str">
            <v>m</v>
          </cell>
          <cell r="D3351">
            <v>2093.36</v>
          </cell>
        </row>
        <row r="3352">
          <cell r="A3352">
            <v>2003994</v>
          </cell>
          <cell r="B3352" t="str">
            <v>Tubo PEAD para drenagem - D = 1.800 mm - fornecimento e instalação</v>
          </cell>
          <cell r="C3352" t="str">
            <v>m</v>
          </cell>
          <cell r="D3352">
            <v>7193.71</v>
          </cell>
        </row>
        <row r="3353">
          <cell r="A3353">
            <v>2003995</v>
          </cell>
          <cell r="B3353" t="str">
            <v>Tubo PEAD para drenagem - D = 2.000 mm - fornecimento e instalação</v>
          </cell>
          <cell r="C3353" t="str">
            <v>m</v>
          </cell>
          <cell r="D3353">
            <v>8705.61</v>
          </cell>
        </row>
        <row r="3354">
          <cell r="A3354">
            <v>2003996</v>
          </cell>
          <cell r="B3354" t="str">
            <v>Tubo PEAD para drenagem - D = 2.500 mm - fornecimento e instalação</v>
          </cell>
          <cell r="C3354" t="str">
            <v>m</v>
          </cell>
          <cell r="D3354">
            <v>14573.36</v>
          </cell>
        </row>
        <row r="3355">
          <cell r="A3355">
            <v>2003997</v>
          </cell>
          <cell r="B3355" t="str">
            <v>Tubo PEAD para drenagem - D = 3.000 mm - fornecimento e instalação</v>
          </cell>
          <cell r="C3355" t="str">
            <v>m</v>
          </cell>
          <cell r="D3355">
            <v>20508.189999999999</v>
          </cell>
        </row>
        <row r="3356">
          <cell r="A3356">
            <v>2003983</v>
          </cell>
          <cell r="B3356" t="str">
            <v>Tubo PEAD para drenagem - D = 400 mm - fornecimento e instalação</v>
          </cell>
          <cell r="C3356" t="str">
            <v>m</v>
          </cell>
          <cell r="D3356">
            <v>212.34</v>
          </cell>
        </row>
        <row r="3357">
          <cell r="A3357">
            <v>2003984</v>
          </cell>
          <cell r="B3357" t="str">
            <v>Tubo PEAD para drenagem - D = 450 mm - fornecimento e instalação</v>
          </cell>
          <cell r="C3357" t="str">
            <v>m</v>
          </cell>
          <cell r="D3357">
            <v>239.57</v>
          </cell>
        </row>
        <row r="3358">
          <cell r="A3358">
            <v>2003985</v>
          </cell>
          <cell r="B3358" t="str">
            <v>Tubo PEAD para drenagem - D = 500 mm - fornecimento e instalação</v>
          </cell>
          <cell r="C3358" t="str">
            <v>m</v>
          </cell>
          <cell r="D3358">
            <v>347.47</v>
          </cell>
        </row>
        <row r="3359">
          <cell r="A3359">
            <v>2003986</v>
          </cell>
          <cell r="B3359" t="str">
            <v>Tubo PEAD para drenagem - D = 600 mm - fornecimento e instalação</v>
          </cell>
          <cell r="C3359" t="str">
            <v>m</v>
          </cell>
          <cell r="D3359">
            <v>506.63</v>
          </cell>
        </row>
        <row r="3360">
          <cell r="A3360">
            <v>2003987</v>
          </cell>
          <cell r="B3360" t="str">
            <v>Tubo PEAD para drenagem - D = 750 mm - fornecimento e instalação</v>
          </cell>
          <cell r="C3360" t="str">
            <v>m</v>
          </cell>
          <cell r="D3360">
            <v>669.11</v>
          </cell>
        </row>
        <row r="3361">
          <cell r="A3361">
            <v>2003988</v>
          </cell>
          <cell r="B3361" t="str">
            <v>Tubo PEAD para drenagem - D = 800 mm - fornecimento e instalação</v>
          </cell>
          <cell r="C3361" t="str">
            <v>m</v>
          </cell>
          <cell r="D3361">
            <v>740.95</v>
          </cell>
        </row>
        <row r="3362">
          <cell r="A3362">
            <v>2003989</v>
          </cell>
          <cell r="B3362" t="str">
            <v>Tubo PEAD para drenagem - D = 900 mm - fornecimento e instalação</v>
          </cell>
          <cell r="C3362" t="str">
            <v>m</v>
          </cell>
          <cell r="D3362">
            <v>977.66</v>
          </cell>
        </row>
        <row r="3363">
          <cell r="A3363">
            <v>2003298</v>
          </cell>
          <cell r="B3363" t="str">
            <v>Valeta de proteção de aterro sem revestimento - VPAT 120-30 - escavação mecânica</v>
          </cell>
          <cell r="C3363" t="str">
            <v>m</v>
          </cell>
          <cell r="D3363">
            <v>12.15</v>
          </cell>
        </row>
        <row r="3364">
          <cell r="A3364">
            <v>2003297</v>
          </cell>
          <cell r="B3364" t="str">
            <v>Valeta de proteção de aterro sem revestimento - VPAT 160-30 - escavação mecânica</v>
          </cell>
          <cell r="C3364" t="str">
            <v>m</v>
          </cell>
          <cell r="D3364">
            <v>14.91</v>
          </cell>
        </row>
        <row r="3365">
          <cell r="A3365">
            <v>2003315</v>
          </cell>
          <cell r="B3365" t="str">
            <v>Valeta de proteção de aterros com revestimento de concreto - VPAC 120-30 - escavação mecânica - areia e brita comerciais</v>
          </cell>
          <cell r="C3365" t="str">
            <v>m</v>
          </cell>
          <cell r="D3365">
            <v>101.32</v>
          </cell>
        </row>
        <row r="3366">
          <cell r="A3366">
            <v>2003314</v>
          </cell>
          <cell r="B3366" t="str">
            <v>Valeta de proteção de aterros com revestimento de concreto - VPAC 120-30 - escavação mecânica - areia extraída e brita produzida</v>
          </cell>
          <cell r="C3366" t="str">
            <v>m</v>
          </cell>
          <cell r="D3366">
            <v>82.93</v>
          </cell>
        </row>
        <row r="3367">
          <cell r="A3367">
            <v>2003313</v>
          </cell>
          <cell r="B3367" t="str">
            <v>Valeta de proteção de aterros com revestimento de concreto - VPAC 160-30 - escavação mecânica - areia e brita comerciais</v>
          </cell>
          <cell r="C3367" t="str">
            <v>m</v>
          </cell>
          <cell r="D3367">
            <v>125.81</v>
          </cell>
        </row>
        <row r="3368">
          <cell r="A3368">
            <v>2003312</v>
          </cell>
          <cell r="B3368" t="str">
            <v>Valeta de proteção de aterros com revestimento de concreto - VPAC 160-30 - escavação mecânica - areia extraída e brita produzida</v>
          </cell>
          <cell r="C3368" t="str">
            <v>m</v>
          </cell>
          <cell r="D3368">
            <v>102.8</v>
          </cell>
        </row>
        <row r="3369">
          <cell r="A3369">
            <v>2003311</v>
          </cell>
          <cell r="B3369" t="str">
            <v>Valeta de proteção de aterros com revestimento vegetal - VPAG 120-30 - escavação mecânica</v>
          </cell>
          <cell r="C3369" t="str">
            <v>m</v>
          </cell>
          <cell r="D3369">
            <v>37.96</v>
          </cell>
        </row>
        <row r="3370">
          <cell r="A3370">
            <v>2003310</v>
          </cell>
          <cell r="B3370" t="str">
            <v>Valeta de proteção de aterros com revestimento vegetal - VPAG 160-30 - escavação mecânica</v>
          </cell>
          <cell r="C3370" t="str">
            <v>m</v>
          </cell>
          <cell r="D3370">
            <v>47.85</v>
          </cell>
        </row>
        <row r="3371">
          <cell r="A3371">
            <v>2003296</v>
          </cell>
          <cell r="B3371" t="str">
            <v>Valeta de proteção de corte sem revestimento - VPCT 120-30 - escavação mecânica</v>
          </cell>
          <cell r="C3371" t="str">
            <v>m</v>
          </cell>
          <cell r="D3371">
            <v>12.15</v>
          </cell>
        </row>
        <row r="3372">
          <cell r="A3372">
            <v>2003295</v>
          </cell>
          <cell r="B3372" t="str">
            <v>Valeta de proteção de corte sem revestimento - VPCT 160-30 - escavação mecânica</v>
          </cell>
          <cell r="C3372" t="str">
            <v>m</v>
          </cell>
          <cell r="D3372">
            <v>14.91</v>
          </cell>
        </row>
        <row r="3373">
          <cell r="A3373">
            <v>2003309</v>
          </cell>
          <cell r="B3373" t="str">
            <v>Valeta de proteção de cortes com revestimento de concreto - VPCC 120-30 - escavação mecânica - areia e brita comerciais</v>
          </cell>
          <cell r="C3373" t="str">
            <v>m</v>
          </cell>
          <cell r="D3373">
            <v>101.32</v>
          </cell>
        </row>
        <row r="3374">
          <cell r="A3374">
            <v>2003308</v>
          </cell>
          <cell r="B3374" t="str">
            <v>Valeta de proteção de cortes com revestimento de concreto - VPCC 120-30 - escavação mecânica - areia extraída e brita produzida</v>
          </cell>
          <cell r="C3374" t="str">
            <v>m</v>
          </cell>
          <cell r="D3374">
            <v>82.93</v>
          </cell>
        </row>
        <row r="3375">
          <cell r="A3375">
            <v>2003307</v>
          </cell>
          <cell r="B3375" t="str">
            <v>Valeta de proteção de cortes com revestimento de concreto - VPCC 160-30 - escavação mecânica - areia e brita comerciais</v>
          </cell>
          <cell r="C3375" t="str">
            <v>m</v>
          </cell>
          <cell r="D3375">
            <v>125.81</v>
          </cell>
        </row>
        <row r="3376">
          <cell r="A3376">
            <v>2003306</v>
          </cell>
          <cell r="B3376" t="str">
            <v>Valeta de proteção de cortes com revestimento de concreto - VPCC 160-30 - escavação mecânica - areia extraída e brita produzida</v>
          </cell>
          <cell r="C3376" t="str">
            <v>m</v>
          </cell>
          <cell r="D3376">
            <v>102.8</v>
          </cell>
        </row>
        <row r="3377">
          <cell r="A3377">
            <v>2003305</v>
          </cell>
          <cell r="B3377" t="str">
            <v>Valeta de proteção de cortes com revestimento vegetal - VPCG 120-30 - escavação mecânica</v>
          </cell>
          <cell r="C3377" t="str">
            <v>m</v>
          </cell>
          <cell r="D3377">
            <v>37.96</v>
          </cell>
        </row>
        <row r="3378">
          <cell r="A3378">
            <v>2003304</v>
          </cell>
          <cell r="B3378" t="str">
            <v>Valeta de proteção de cortes com revestimento vegetal - VPCG 160-30 - escavação mecânica</v>
          </cell>
          <cell r="C3378" t="str">
            <v>m</v>
          </cell>
          <cell r="D3378">
            <v>47.85</v>
          </cell>
        </row>
        <row r="3379">
          <cell r="A3379">
            <v>2105846</v>
          </cell>
          <cell r="B3379" t="str">
            <v>Escoramento com estacas de perfis metálicos W 250 x 38,5 kg/m, espaçadas em 1,5 m, intercaladas com prancha de madeira com espessura de 5 cm e ficha de 0 a 0,2 H - sem reaproveitamento - fornecimento e instalação</v>
          </cell>
          <cell r="C3379" t="str">
            <v>m²</v>
          </cell>
          <cell r="D3379">
            <v>499.57</v>
          </cell>
        </row>
        <row r="3380">
          <cell r="A3380">
            <v>2105929</v>
          </cell>
          <cell r="B3380" t="str">
            <v>Escoramento com estacas de perfis metálicos W 250 x 38,5 kg/m, espaçadas em 1,5 m, intercaladas com prancha de madeira com espessura de 5 cm e ficha de 0,20 a 0,4 H - sem reaproveitamento - fornecimento e instalação</v>
          </cell>
          <cell r="C3380" t="str">
            <v>m²</v>
          </cell>
          <cell r="D3380">
            <v>568.37</v>
          </cell>
        </row>
        <row r="3381">
          <cell r="A3381">
            <v>2105933</v>
          </cell>
          <cell r="B3381" t="str">
            <v>Escoramento com estacas de perfis metálicos W 250 x 38,5 kg/m, espaçadas em 1,5 m, intercaladas com prancha de madeira com espessura de 5 cm e ficha de 0,40 a 0,6 H - sem reaproveitamento - fornecimento e instalação</v>
          </cell>
          <cell r="C3381" t="str">
            <v>m²</v>
          </cell>
          <cell r="D3381">
            <v>637.16999999999996</v>
          </cell>
        </row>
        <row r="3382">
          <cell r="A3382">
            <v>2106293</v>
          </cell>
          <cell r="B3382" t="str">
            <v>Escoramento com perfis metálicos W 150 x 18,0 kg/m a cada metro e chapas de aço - estroncas a cada 2 m não incluídas - profundidade de até 10 m - aço com utilização de 20 vezes - fornecimento, instalação e retirada</v>
          </cell>
          <cell r="C3382" t="str">
            <v>m²</v>
          </cell>
          <cell r="D3382">
            <v>209.08</v>
          </cell>
        </row>
        <row r="3383">
          <cell r="A3383">
            <v>2108165</v>
          </cell>
          <cell r="B3383" t="str">
            <v>Escoramento com pontaletes D = 10 cm - utilização de 1 vez - confecção, instalação e retirada</v>
          </cell>
          <cell r="C3383" t="str">
            <v>m³</v>
          </cell>
          <cell r="D3383">
            <v>35.090000000000003</v>
          </cell>
        </row>
        <row r="3384">
          <cell r="A3384">
            <v>2108166</v>
          </cell>
          <cell r="B3384" t="str">
            <v>Escoramento com pontaletes D = 10 cm - utilização de 2 vezes - confecção, instalação e retirada</v>
          </cell>
          <cell r="C3384" t="str">
            <v>m³</v>
          </cell>
          <cell r="D3384">
            <v>24.42</v>
          </cell>
        </row>
        <row r="3385">
          <cell r="A3385">
            <v>2108167</v>
          </cell>
          <cell r="B3385" t="str">
            <v>Escoramento com pontaletes D = 10 cm - utilização de 3 vezes - confecção, instalação e retirada</v>
          </cell>
          <cell r="C3385" t="str">
            <v>m³</v>
          </cell>
          <cell r="D3385">
            <v>21.68</v>
          </cell>
        </row>
        <row r="3386">
          <cell r="A3386">
            <v>2108168</v>
          </cell>
          <cell r="B3386" t="str">
            <v>Escoramento com pontaletes D = 10 cm - utilização de 5 vezes - confecção, instalação e retirada</v>
          </cell>
          <cell r="C3386" t="str">
            <v>m³</v>
          </cell>
          <cell r="D3386">
            <v>20.96</v>
          </cell>
        </row>
        <row r="3387">
          <cell r="A3387">
            <v>2108169</v>
          </cell>
          <cell r="B3387" t="str">
            <v>Escoramento com pontaletes D = 15 cm - utilização de 1 vez - confecção e instalação</v>
          </cell>
          <cell r="C3387" t="str">
            <v>m³</v>
          </cell>
          <cell r="D3387">
            <v>52.03</v>
          </cell>
        </row>
        <row r="3388">
          <cell r="A3388">
            <v>2108170</v>
          </cell>
          <cell r="B3388" t="str">
            <v>Escoramento com pontaletes D = 15 cm - utilização de 2 vezes - confecção, instalação e retirada</v>
          </cell>
          <cell r="C3388" t="str">
            <v>m³</v>
          </cell>
          <cell r="D3388">
            <v>37.18</v>
          </cell>
        </row>
        <row r="3389">
          <cell r="A3389">
            <v>2108171</v>
          </cell>
          <cell r="B3389" t="str">
            <v>Escoramento com pontaletes D = 15 cm - utilização de 3 vezes - confecção, instalação e retirada</v>
          </cell>
          <cell r="C3389" t="str">
            <v>m³</v>
          </cell>
          <cell r="D3389">
            <v>33.909999999999997</v>
          </cell>
        </row>
        <row r="3390">
          <cell r="A3390">
            <v>2108172</v>
          </cell>
          <cell r="B3390" t="str">
            <v>Escoramento com pontaletes D = 15 cm - utilização de 5 vezes - confecção, instalação e retirada</v>
          </cell>
          <cell r="C3390" t="str">
            <v>m³</v>
          </cell>
          <cell r="D3390">
            <v>34.15</v>
          </cell>
        </row>
        <row r="3391">
          <cell r="A3391">
            <v>2106292</v>
          </cell>
          <cell r="B3391" t="str">
            <v>Escoramento contínuo de valas com tábuas de 2,5 x 30 cm e longarinas de 6 x 16 cm - estroncas a cada metro não incluídas - profundidade de até 4 m - madeira com utilização de 3 vezes - confecção, instalação e retirada</v>
          </cell>
          <cell r="C3391" t="str">
            <v>m²</v>
          </cell>
          <cell r="D3391">
            <v>143.69</v>
          </cell>
        </row>
        <row r="3392">
          <cell r="A3392">
            <v>2106291</v>
          </cell>
          <cell r="B3392" t="str">
            <v>Escoramento contínuo de valas com tábuas de 2,5 x 30 cm e longarinas de 6 x 16 cm - estroncas a cada metro não incluídas - profundidade de até 4 m - madeira sem reaproveitamento - confecção e instalação</v>
          </cell>
          <cell r="C3392" t="str">
            <v>m²</v>
          </cell>
          <cell r="D3392">
            <v>207.61</v>
          </cell>
        </row>
        <row r="3393">
          <cell r="A3393">
            <v>2106235</v>
          </cell>
          <cell r="B3393" t="str">
            <v>Escoramento metálico com quadro tubular contraventado - capacidade de carga até 3,8 t/m² - quadro de 1,0 x 1,0 x 1,25 m - utilização de 50 vezes - fornecimento, instalação e retirada</v>
          </cell>
          <cell r="C3393" t="str">
            <v>m³</v>
          </cell>
          <cell r="D3393">
            <v>3</v>
          </cell>
        </row>
        <row r="3394">
          <cell r="A3394">
            <v>2106232</v>
          </cell>
          <cell r="B3394" t="str">
            <v>Escoramento metálico tubular galvanizado para formas com capacidade de 2.100 a 750 kg por unidade - regulável de 3,0 a 4,5 m - utilização de 20 vezes - fornecimento, instalação e retirada</v>
          </cell>
          <cell r="C3394" t="str">
            <v>un</v>
          </cell>
          <cell r="D3394">
            <v>15.33</v>
          </cell>
        </row>
        <row r="3395">
          <cell r="A3395">
            <v>2106233</v>
          </cell>
          <cell r="B3395" t="str">
            <v>Escoramento metálico tubular galvanizado para formas com capacidade de 3.200 a 1.600 kg por unidade - regulável de 1,8 a 3,0 m - utilização de 20 vezes - fornecimento, instalação e retirada</v>
          </cell>
          <cell r="C3395" t="str">
            <v>un</v>
          </cell>
          <cell r="D3395">
            <v>11.99</v>
          </cell>
        </row>
        <row r="3396">
          <cell r="A3396">
            <v>2105605</v>
          </cell>
          <cell r="B3396" t="str">
            <v>Escoramento para corpo de bueiros celulares - utilização de 3 vezes - confecção, instalação e retirada</v>
          </cell>
          <cell r="C3396" t="str">
            <v>m³</v>
          </cell>
          <cell r="D3396">
            <v>57.02</v>
          </cell>
        </row>
        <row r="3397">
          <cell r="A3397">
            <v>2106298</v>
          </cell>
          <cell r="B3397" t="str">
            <v>Estroncas em perfil metálico W 150 x 18,0 kg/m - utilização de 20 vezes</v>
          </cell>
          <cell r="C3397" t="str">
            <v>m</v>
          </cell>
          <cell r="D3397">
            <v>35.94</v>
          </cell>
        </row>
        <row r="3398">
          <cell r="A3398">
            <v>2106295</v>
          </cell>
          <cell r="B3398" t="str">
            <v>Estroncas para valas com D = 15 cm - madeira com utilização de 3 vezes</v>
          </cell>
          <cell r="C3398" t="str">
            <v>m</v>
          </cell>
          <cell r="D3398">
            <v>18.440000000000001</v>
          </cell>
        </row>
        <row r="3399">
          <cell r="A3399">
            <v>2106294</v>
          </cell>
          <cell r="B3399" t="str">
            <v>Estroncas para valas com D = 15 cm - madeira sem reaproveitamento</v>
          </cell>
          <cell r="C3399" t="str">
            <v>m</v>
          </cell>
          <cell r="D3399">
            <v>24.78</v>
          </cell>
        </row>
        <row r="3400">
          <cell r="A3400">
            <v>2106297</v>
          </cell>
          <cell r="B3400" t="str">
            <v>Estroncas para valas com D = 20 cm - madeira com utilização de 3 vezes</v>
          </cell>
          <cell r="C3400" t="str">
            <v>m</v>
          </cell>
          <cell r="D3400">
            <v>28.86</v>
          </cell>
        </row>
        <row r="3401">
          <cell r="A3401">
            <v>2106296</v>
          </cell>
          <cell r="B3401" t="str">
            <v>Estroncas para valas com D = 20 cm - madeira sem reaproveitamento</v>
          </cell>
          <cell r="C3401" t="str">
            <v>m</v>
          </cell>
          <cell r="D3401">
            <v>46.78</v>
          </cell>
        </row>
        <row r="3402">
          <cell r="A3402">
            <v>2306731</v>
          </cell>
          <cell r="B3402" t="str">
            <v>Apoio náutico para a colocação da armação em camisa metálica</v>
          </cell>
          <cell r="C3402" t="str">
            <v>kg</v>
          </cell>
          <cell r="D3402">
            <v>0.62</v>
          </cell>
        </row>
        <row r="3403">
          <cell r="A3403">
            <v>2306728</v>
          </cell>
          <cell r="B3403" t="str">
            <v>Apoio náutico para a escavação com perfuratriz tipo Wirth em rocha com média dureza e média abrasão - resistência à compressão menor que 80 MPa - D = 600 a 1.800 mm</v>
          </cell>
          <cell r="C3403" t="str">
            <v>m</v>
          </cell>
          <cell r="D3403">
            <v>1548.11</v>
          </cell>
        </row>
        <row r="3404">
          <cell r="A3404">
            <v>2306729</v>
          </cell>
          <cell r="B3404" t="str">
            <v>Apoio náutico para a escavação com perfuratriz tipo Wirth em rocha de alta dureza e alta abrasão - resistência à compressão acima de 80 MPa - D = 600 a 1.800 mm</v>
          </cell>
          <cell r="C3404" t="str">
            <v>m</v>
          </cell>
          <cell r="D3404">
            <v>1886.08</v>
          </cell>
        </row>
        <row r="3405">
          <cell r="A3405">
            <v>2306727</v>
          </cell>
          <cell r="B3405" t="str">
            <v>Apoio náutico para a escavação com perfuratriz tipo Wirth em solo D = 600 a 1.800 mm</v>
          </cell>
          <cell r="C3405" t="str">
            <v>m</v>
          </cell>
          <cell r="D3405">
            <v>362.26</v>
          </cell>
        </row>
        <row r="3406">
          <cell r="A3406">
            <v>2306730</v>
          </cell>
          <cell r="B3406" t="str">
            <v>Apoio náutico para a execução da concretagem de camisas metálicas</v>
          </cell>
          <cell r="C3406" t="str">
            <v>m³</v>
          </cell>
          <cell r="D3406">
            <v>122.45</v>
          </cell>
        </row>
        <row r="3407">
          <cell r="A3407">
            <v>2306726</v>
          </cell>
          <cell r="B3407" t="str">
            <v>Apoio náutico para a execução da cravação de camisa metálica D = 600 a 1.800 mm</v>
          </cell>
          <cell r="C3407" t="str">
            <v>m</v>
          </cell>
          <cell r="D3407">
            <v>236.76</v>
          </cell>
        </row>
        <row r="3408">
          <cell r="A3408">
            <v>2306076</v>
          </cell>
          <cell r="B3408" t="str">
            <v>Armação de estaca escavada ou estaca barrete em aço CA-50 com apoio de guindaste - fornecimento, preparo e colocação</v>
          </cell>
          <cell r="C3408" t="str">
            <v>kg</v>
          </cell>
          <cell r="D3408">
            <v>12.24</v>
          </cell>
        </row>
        <row r="3409">
          <cell r="A3409">
            <v>2306247</v>
          </cell>
          <cell r="B3409" t="str">
            <v>Arrasamento de estacas de concreto com seção de até 900 cm²</v>
          </cell>
          <cell r="C3409" t="str">
            <v>m³</v>
          </cell>
          <cell r="D3409">
            <v>221.68</v>
          </cell>
        </row>
        <row r="3410">
          <cell r="A3410">
            <v>2306248</v>
          </cell>
          <cell r="B3410" t="str">
            <v>Arrasamento de estacas de concreto com seção superior à 900 cm²</v>
          </cell>
          <cell r="C3410" t="str">
            <v>m³</v>
          </cell>
          <cell r="D3410">
            <v>516.28</v>
          </cell>
        </row>
        <row r="3411">
          <cell r="A3411">
            <v>2306279</v>
          </cell>
          <cell r="B3411" t="str">
            <v>Berço para pré-moldagem de estacas protendidas com capacidade de 19 m³, inclusive formas metálicas - utilização de 100 vezes</v>
          </cell>
          <cell r="C3411" t="str">
            <v>m³</v>
          </cell>
          <cell r="D3411">
            <v>81.77</v>
          </cell>
        </row>
        <row r="3412">
          <cell r="A3412">
            <v>2306651</v>
          </cell>
          <cell r="B3412" t="str">
            <v>Camisa metálica com espessura de 12,5 mm D = 1.400 mm - cravada com martelo vibratório - sem escavação - cravação</v>
          </cell>
          <cell r="C3412" t="str">
            <v>m</v>
          </cell>
          <cell r="D3412">
            <v>7062.28</v>
          </cell>
        </row>
        <row r="3413">
          <cell r="A3413">
            <v>2306678</v>
          </cell>
          <cell r="B3413" t="str">
            <v>Camisa metálica com espessura de 12,5 mm D = 1.400 mm - para passagem de lâmina d'água - posicionamento</v>
          </cell>
          <cell r="C3413" t="str">
            <v>m</v>
          </cell>
          <cell r="D3413">
            <v>6858.76</v>
          </cell>
        </row>
        <row r="3414">
          <cell r="A3414">
            <v>2306652</v>
          </cell>
          <cell r="B3414" t="str">
            <v>Camisa metálica com espessura de 12,5 mm D = 1.500 mm - cravada com martelo vibratório - sem escavação - cravação</v>
          </cell>
          <cell r="C3414" t="str">
            <v>m</v>
          </cell>
          <cell r="D3414">
            <v>7111.07</v>
          </cell>
        </row>
        <row r="3415">
          <cell r="A3415">
            <v>2306679</v>
          </cell>
          <cell r="B3415" t="str">
            <v>Camisa metálica com espessura de 12,5 mm D = 1.500 mm - para passagem de lâmina d'água - posicionamento</v>
          </cell>
          <cell r="C3415" t="str">
            <v>m</v>
          </cell>
          <cell r="D3415">
            <v>6900.01</v>
          </cell>
        </row>
        <row r="3416">
          <cell r="A3416">
            <v>2306653</v>
          </cell>
          <cell r="B3416" t="str">
            <v>Camisa metálica com espessura de 12,5 mm D = 1.600 mm - cravada com martelo vibratório - sem escavação - cravação</v>
          </cell>
          <cell r="C3416" t="str">
            <v>m</v>
          </cell>
          <cell r="D3416">
            <v>7161.81</v>
          </cell>
        </row>
        <row r="3417">
          <cell r="A3417">
            <v>2306680</v>
          </cell>
          <cell r="B3417" t="str">
            <v>Camisa metálica com espessura de 12,5 mm D = 1.600 mm - para passagem de lâmina d'água - posicionamento</v>
          </cell>
          <cell r="C3417" t="str">
            <v>m</v>
          </cell>
          <cell r="D3417">
            <v>6942.63</v>
          </cell>
        </row>
        <row r="3418">
          <cell r="A3418">
            <v>2306654</v>
          </cell>
          <cell r="B3418" t="str">
            <v>Camisa metálica com espessura de 12,5 mm D = 1.700 mm - cravada com martelo vibratório - sem escavação - cravação</v>
          </cell>
          <cell r="C3418" t="str">
            <v>m</v>
          </cell>
          <cell r="D3418">
            <v>7211.97</v>
          </cell>
        </row>
        <row r="3419">
          <cell r="A3419">
            <v>2306681</v>
          </cell>
          <cell r="B3419" t="str">
            <v>Camisa metálica com espessura de 12,5 mm D = 1.700 mm - para passagem de lâmina d'água - posicionamento</v>
          </cell>
          <cell r="C3419" t="str">
            <v>m</v>
          </cell>
          <cell r="D3419">
            <v>6984.02</v>
          </cell>
        </row>
        <row r="3420">
          <cell r="A3420">
            <v>2306655</v>
          </cell>
          <cell r="B3420" t="str">
            <v>Camisa metálica com espessura de 12,5 mm D = 1.800 mm - cravada com martelo vibratório - sem escavação - cravação</v>
          </cell>
          <cell r="C3420" t="str">
            <v>m</v>
          </cell>
          <cell r="D3420">
            <v>7262.99</v>
          </cell>
        </row>
        <row r="3421">
          <cell r="A3421">
            <v>2306682</v>
          </cell>
          <cell r="B3421" t="str">
            <v>Camisa metálica com espessura de 12,5 mm D = 1.800 mm - para passagem de lâmina d'água - posicionamento</v>
          </cell>
          <cell r="C3421" t="str">
            <v>m</v>
          </cell>
          <cell r="D3421">
            <v>7025.54</v>
          </cell>
        </row>
        <row r="3422">
          <cell r="A3422">
            <v>2306656</v>
          </cell>
          <cell r="B3422" t="str">
            <v>Camisa metálica com espessura de 16 mm D = 1.500 mm - cravada com martelo vibratório - sem escavação - cravação</v>
          </cell>
          <cell r="C3422" t="str">
            <v>m</v>
          </cell>
          <cell r="D3422">
            <v>9727.4699999999993</v>
          </cell>
        </row>
        <row r="3423">
          <cell r="A3423">
            <v>2306683</v>
          </cell>
          <cell r="B3423" t="str">
            <v>Camisa metálica com espessura de 16 mm D = 1.500 mm - para passagem de lâmina d'água - posicionamento</v>
          </cell>
          <cell r="C3423" t="str">
            <v>m</v>
          </cell>
          <cell r="D3423">
            <v>9516.4</v>
          </cell>
        </row>
        <row r="3424">
          <cell r="A3424">
            <v>2306657</v>
          </cell>
          <cell r="B3424" t="str">
            <v>Camisa metálica com espessura de 16 mm D = 1.600 mm - cravada com martelo vibratório - sem escavação - cravação</v>
          </cell>
          <cell r="C3424" t="str">
            <v>m</v>
          </cell>
          <cell r="D3424">
            <v>9823.36</v>
          </cell>
        </row>
        <row r="3425">
          <cell r="A3425">
            <v>2306684</v>
          </cell>
          <cell r="B3425" t="str">
            <v>Camisa metálica com espessura de 16 mm D = 1.600 mm - para passagem de lâmina d'água - posicionamento</v>
          </cell>
          <cell r="C3425" t="str">
            <v>m</v>
          </cell>
          <cell r="D3425">
            <v>9604.18</v>
          </cell>
        </row>
        <row r="3426">
          <cell r="A3426">
            <v>2306658</v>
          </cell>
          <cell r="B3426" t="str">
            <v>Camisa metálica com espessura de 16 mm D = 1.700 mm - cravada com martelo vibratório - sem escavação - cravação</v>
          </cell>
          <cell r="C3426" t="str">
            <v>m</v>
          </cell>
          <cell r="D3426">
            <v>9917.25</v>
          </cell>
        </row>
        <row r="3427">
          <cell r="A3427">
            <v>2306685</v>
          </cell>
          <cell r="B3427" t="str">
            <v>Camisa metálica com espessura de 16 mm D = 1.700 mm - para passagem de lâmina d'água - posicionamento</v>
          </cell>
          <cell r="C3427" t="str">
            <v>m</v>
          </cell>
          <cell r="D3427">
            <v>9689.2999999999993</v>
          </cell>
        </row>
        <row r="3428">
          <cell r="A3428">
            <v>2306659</v>
          </cell>
          <cell r="B3428" t="str">
            <v>Camisa metálica com espessura de 16 mm D = 1.800 mm - cravada com martelo vibratório - sem escavação - cravação</v>
          </cell>
          <cell r="C3428" t="str">
            <v>m</v>
          </cell>
          <cell r="D3428">
            <v>10014.68</v>
          </cell>
        </row>
        <row r="3429">
          <cell r="A3429">
            <v>2306686</v>
          </cell>
          <cell r="B3429" t="str">
            <v>Camisa metálica com espessura de 16 mm D = 1.800 mm - para passagem de lâmina d'água - posicionamento</v>
          </cell>
          <cell r="C3429" t="str">
            <v>m</v>
          </cell>
          <cell r="D3429">
            <v>9777.23</v>
          </cell>
        </row>
        <row r="3430">
          <cell r="A3430">
            <v>2306637</v>
          </cell>
          <cell r="B3430" t="str">
            <v>Camisa metálica com espessura de 6,3 mm D = 1.000 mm - cravada com martelo vibratório - sem escavação - cravação</v>
          </cell>
          <cell r="C3430" t="str">
            <v>m</v>
          </cell>
          <cell r="D3430">
            <v>2405.41</v>
          </cell>
        </row>
        <row r="3431">
          <cell r="A3431">
            <v>2306664</v>
          </cell>
          <cell r="B3431" t="str">
            <v>Camisa metálica com espessura de 6,3 mm D = 1.000 mm - para passagem de lâmina d'água - posicionamento</v>
          </cell>
          <cell r="C3431" t="str">
            <v>m</v>
          </cell>
          <cell r="D3431">
            <v>2227.33</v>
          </cell>
        </row>
        <row r="3432">
          <cell r="A3432">
            <v>2306732</v>
          </cell>
          <cell r="B3432" t="str">
            <v>Camisa metálica com espessura de 6,3 mm D = 400 mm - cravada com martelo vibratório - sem escavação - cravação</v>
          </cell>
          <cell r="C3432" t="str">
            <v>m</v>
          </cell>
          <cell r="D3432">
            <v>960.48</v>
          </cell>
        </row>
        <row r="3433">
          <cell r="A3433">
            <v>2306733</v>
          </cell>
          <cell r="B3433" t="str">
            <v>Camisa metálica com espessura de 6,3 mm D = 400 mm - para passagem de lâmina d'água - posicionamento</v>
          </cell>
          <cell r="C3433" t="str">
            <v>m</v>
          </cell>
          <cell r="D3433">
            <v>810.52</v>
          </cell>
        </row>
        <row r="3434">
          <cell r="A3434">
            <v>2306734</v>
          </cell>
          <cell r="B3434" t="str">
            <v>Camisa metálica com espessura de 6,3 mm D = 500 mm - cravada com martelo vibratório - sem escavação - cravação</v>
          </cell>
          <cell r="C3434" t="str">
            <v>m</v>
          </cell>
          <cell r="D3434">
            <v>1168.44</v>
          </cell>
        </row>
        <row r="3435">
          <cell r="A3435">
            <v>2306735</v>
          </cell>
          <cell r="B3435" t="str">
            <v>Camisa metálica com espessura de 6,3 mm D = 500 mm - para passagem de lâmina d'água - posicionamento</v>
          </cell>
          <cell r="C3435" t="str">
            <v>m</v>
          </cell>
          <cell r="D3435">
            <v>1014.42</v>
          </cell>
        </row>
        <row r="3436">
          <cell r="A3436">
            <v>2306633</v>
          </cell>
          <cell r="B3436" t="str">
            <v>Camisa metálica com espessura de 6,3 mm D = 600 mm - cravada com martelo vibratório - sem escavação - cravação</v>
          </cell>
          <cell r="C3436" t="str">
            <v>m</v>
          </cell>
          <cell r="D3436">
            <v>1328.53</v>
          </cell>
        </row>
        <row r="3437">
          <cell r="A3437">
            <v>2306660</v>
          </cell>
          <cell r="B3437" t="str">
            <v>Camisa metálica com espessura de 6,3 mm D = 600 mm - para passagem de lâmina d'água - posicionamento</v>
          </cell>
          <cell r="C3437" t="str">
            <v>m</v>
          </cell>
          <cell r="D3437">
            <v>1170.23</v>
          </cell>
        </row>
        <row r="3438">
          <cell r="A3438">
            <v>2306634</v>
          </cell>
          <cell r="B3438" t="str">
            <v>Camisa metálica com espessura de 6,3 mm D = 700 mm - cravada com martelo vibratório - sem escavação - cravação</v>
          </cell>
          <cell r="C3438" t="str">
            <v>m</v>
          </cell>
          <cell r="D3438">
            <v>1546.98</v>
          </cell>
        </row>
        <row r="3439">
          <cell r="A3439">
            <v>2306661</v>
          </cell>
          <cell r="B3439" t="str">
            <v>Camisa metálica com espessura de 6,3 mm D = 700 mm - para passagem de lâmina d'água - posicionamento</v>
          </cell>
          <cell r="C3439" t="str">
            <v>m</v>
          </cell>
          <cell r="D3439">
            <v>1384.16</v>
          </cell>
        </row>
        <row r="3440">
          <cell r="A3440">
            <v>2306635</v>
          </cell>
          <cell r="B3440" t="str">
            <v>Camisa metálica com espessura de 6,3 mm D = 800 mm - cravada com martelo vibratório - sem escavação - cravação</v>
          </cell>
          <cell r="C3440" t="str">
            <v>m</v>
          </cell>
          <cell r="D3440">
            <v>1866.33</v>
          </cell>
        </row>
        <row r="3441">
          <cell r="A3441">
            <v>2306662</v>
          </cell>
          <cell r="B3441" t="str">
            <v>Camisa metálica com espessura de 6,3 mm D = 800 mm - para passagem de lâmina d'água - posicionamento</v>
          </cell>
          <cell r="C3441" t="str">
            <v>m</v>
          </cell>
          <cell r="D3441">
            <v>1698.72</v>
          </cell>
        </row>
        <row r="3442">
          <cell r="A3442">
            <v>2306636</v>
          </cell>
          <cell r="B3442" t="str">
            <v>Camisa metálica com espessura de 6,3 mm D = 900 mm - cravada com martelo vibratório - sem escavação - cravação</v>
          </cell>
          <cell r="C3442" t="str">
            <v>m</v>
          </cell>
          <cell r="D3442">
            <v>1883.43</v>
          </cell>
        </row>
        <row r="3443">
          <cell r="A3443">
            <v>2306663</v>
          </cell>
          <cell r="B3443" t="str">
            <v>Camisa metálica com espessura de 6,3 mm D = 900 mm - para passagem de lâmina d'água - posicionamento</v>
          </cell>
          <cell r="C3443" t="str">
            <v>m</v>
          </cell>
          <cell r="D3443">
            <v>1710.75</v>
          </cell>
        </row>
        <row r="3444">
          <cell r="A3444">
            <v>2306641</v>
          </cell>
          <cell r="B3444" t="str">
            <v>Camisa metálica com espessura de 8 mm D = 1.000 mm - cravada com martelo vibratório - sem escavação - cravação</v>
          </cell>
          <cell r="C3444" t="str">
            <v>m</v>
          </cell>
          <cell r="D3444">
            <v>3036.89</v>
          </cell>
        </row>
        <row r="3445">
          <cell r="A3445">
            <v>2306668</v>
          </cell>
          <cell r="B3445" t="str">
            <v>Camisa metálica com espessura de 8 mm D = 1.000 mm - para passagem de lâmina d'água - posicionamento</v>
          </cell>
          <cell r="C3445" t="str">
            <v>m</v>
          </cell>
          <cell r="D3445">
            <v>2858.81</v>
          </cell>
        </row>
        <row r="3446">
          <cell r="A3446">
            <v>2306642</v>
          </cell>
          <cell r="B3446" t="str">
            <v>Camisa metálica com espessura de 8 mm D = 1.100 mm - cravada com martelo vibratório - sem escavação - cravação</v>
          </cell>
          <cell r="C3446" t="str">
            <v>m</v>
          </cell>
          <cell r="D3446">
            <v>3060.21</v>
          </cell>
        </row>
        <row r="3447">
          <cell r="A3447">
            <v>2306669</v>
          </cell>
          <cell r="B3447" t="str">
            <v>Camisa metálica com espessura de 8 mm D = 1.100 mm - para passagem de lâmina d'água - posicionamento</v>
          </cell>
          <cell r="C3447" t="str">
            <v>m</v>
          </cell>
          <cell r="D3447">
            <v>2876.38</v>
          </cell>
        </row>
        <row r="3448">
          <cell r="A3448">
            <v>2306643</v>
          </cell>
          <cell r="B3448" t="str">
            <v>Camisa metálica com espessura de 8 mm D = 1.200 mm - cravada com martelo vibratório - sem escavação - cravação</v>
          </cell>
          <cell r="C3448" t="str">
            <v>m</v>
          </cell>
          <cell r="D3448">
            <v>3083.63</v>
          </cell>
        </row>
        <row r="3449">
          <cell r="A3449">
            <v>2306670</v>
          </cell>
          <cell r="B3449" t="str">
            <v>Camisa metálica com espessura de 8 mm D = 1.200 mm - para passagem de lâmina d'água - posicionamento</v>
          </cell>
          <cell r="C3449" t="str">
            <v>m</v>
          </cell>
          <cell r="D3449">
            <v>2893.67</v>
          </cell>
        </row>
        <row r="3450">
          <cell r="A3450">
            <v>2306638</v>
          </cell>
          <cell r="B3450" t="str">
            <v>Camisa metálica com espessura de 8 mm D = 700 mm - cravada com martelo vibratório - sem escavação - cravação</v>
          </cell>
          <cell r="C3450" t="str">
            <v>m</v>
          </cell>
          <cell r="D3450">
            <v>1944.05</v>
          </cell>
        </row>
        <row r="3451">
          <cell r="A3451">
            <v>2306665</v>
          </cell>
          <cell r="B3451" t="str">
            <v>Camisa metálica com espessura de 8 mm D = 700 mm - para passagem de lâmina d'água - posicionamento</v>
          </cell>
          <cell r="C3451" t="str">
            <v>m</v>
          </cell>
          <cell r="D3451">
            <v>1781.23</v>
          </cell>
        </row>
        <row r="3452">
          <cell r="A3452">
            <v>2306639</v>
          </cell>
          <cell r="B3452" t="str">
            <v>Camisa metálica com espessura de 8 mm D = 800 mm - cravada com martelo vibratório - sem escavação - cravação</v>
          </cell>
          <cell r="C3452" t="str">
            <v>m</v>
          </cell>
          <cell r="D3452">
            <v>2350.64</v>
          </cell>
        </row>
        <row r="3453">
          <cell r="A3453">
            <v>2306666</v>
          </cell>
          <cell r="B3453" t="str">
            <v>Camisa metálica com espessura de 8 mm D = 800 mm - para passagem de lâmina d'água - posicionamento</v>
          </cell>
          <cell r="C3453" t="str">
            <v>m</v>
          </cell>
          <cell r="D3453">
            <v>2183.0300000000002</v>
          </cell>
        </row>
        <row r="3454">
          <cell r="A3454">
            <v>2306640</v>
          </cell>
          <cell r="B3454" t="str">
            <v>Camisa metálica com espessura de 8 mm D = 900 mm - cravada com martelo vibratório - sem escavação - cravação</v>
          </cell>
          <cell r="C3454" t="str">
            <v>m</v>
          </cell>
          <cell r="D3454">
            <v>2373.21</v>
          </cell>
        </row>
        <row r="3455">
          <cell r="A3455">
            <v>2306667</v>
          </cell>
          <cell r="B3455" t="str">
            <v>Camisa metálica com espessura de 8 mm D = 900 mm - para passagem de lâmina d'água - posicionamento</v>
          </cell>
          <cell r="C3455" t="str">
            <v>m</v>
          </cell>
          <cell r="D3455">
            <v>2200.52</v>
          </cell>
        </row>
        <row r="3456">
          <cell r="A3456">
            <v>2306645</v>
          </cell>
          <cell r="B3456" t="str">
            <v>Camisa metálica com espessura de 9,5 mm D = 1.000 mm - cravada com martelo vibratório - sem escavação - cravação</v>
          </cell>
          <cell r="C3456" t="str">
            <v>m</v>
          </cell>
          <cell r="D3456">
            <v>3624.81</v>
          </cell>
        </row>
        <row r="3457">
          <cell r="A3457">
            <v>2306672</v>
          </cell>
          <cell r="B3457" t="str">
            <v>Camisa metálica com espessura de 9,5 mm D = 1.000 mm - para passagem de lâmina d'água - posicionamento</v>
          </cell>
          <cell r="C3457" t="str">
            <v>m</v>
          </cell>
          <cell r="D3457">
            <v>3446.73</v>
          </cell>
        </row>
        <row r="3458">
          <cell r="A3458">
            <v>2306646</v>
          </cell>
          <cell r="B3458" t="str">
            <v>Camisa metálica com espessura de 9,5 mm D = 1.100 mm - cravada com martelo vibratório - sem escavação - cravação</v>
          </cell>
          <cell r="C3458" t="str">
            <v>m</v>
          </cell>
          <cell r="D3458">
            <v>3655.04</v>
          </cell>
        </row>
        <row r="3459">
          <cell r="A3459">
            <v>2306673</v>
          </cell>
          <cell r="B3459" t="str">
            <v>Camisa metálica com espessura de 9,5 mm D = 1.100 mm - para passagem de lâmina d'água - posicionamento</v>
          </cell>
          <cell r="C3459" t="str">
            <v>m</v>
          </cell>
          <cell r="D3459">
            <v>3471.21</v>
          </cell>
        </row>
        <row r="3460">
          <cell r="A3460">
            <v>2306647</v>
          </cell>
          <cell r="B3460" t="str">
            <v>Camisa metálica com espessura de 9,5 mm D = 1.200 mm - cravada com martelo vibratório - sem escavação - cravação</v>
          </cell>
          <cell r="C3460" t="str">
            <v>m</v>
          </cell>
          <cell r="D3460">
            <v>3685.05</v>
          </cell>
        </row>
        <row r="3461">
          <cell r="A3461">
            <v>2306674</v>
          </cell>
          <cell r="B3461" t="str">
            <v>Camisa metálica com espessura de 9,5 mm D = 1.200 mm - para passagem de lâmina d'água - posicionamento</v>
          </cell>
          <cell r="C3461" t="str">
            <v>m</v>
          </cell>
          <cell r="D3461">
            <v>3495.09</v>
          </cell>
        </row>
        <row r="3462">
          <cell r="A3462">
            <v>2306648</v>
          </cell>
          <cell r="B3462" t="str">
            <v>Camisa metálica com espessura de 9,5 mm D = 1.300 mm - cravada com martelo vibratório - sem escavação - cravação</v>
          </cell>
          <cell r="C3462" t="str">
            <v>m</v>
          </cell>
          <cell r="D3462">
            <v>5238.1099999999997</v>
          </cell>
        </row>
        <row r="3463">
          <cell r="A3463">
            <v>2306675</v>
          </cell>
          <cell r="B3463" t="str">
            <v>Camisa metálica com espessura de 9,5 mm D = 1.300 mm - para passagem de lâmina d'água - posicionamento</v>
          </cell>
          <cell r="C3463" t="str">
            <v>m</v>
          </cell>
          <cell r="D3463">
            <v>5041.6000000000004</v>
          </cell>
        </row>
        <row r="3464">
          <cell r="A3464">
            <v>2306649</v>
          </cell>
          <cell r="B3464" t="str">
            <v>Camisa metálica com espessura de 9,5 mm D = 1.400 mm - cravada com martelo vibratório - sem escavação - cravação</v>
          </cell>
          <cell r="C3464" t="str">
            <v>m</v>
          </cell>
          <cell r="D3464">
            <v>5269.81</v>
          </cell>
        </row>
        <row r="3465">
          <cell r="A3465">
            <v>2306676</v>
          </cell>
          <cell r="B3465" t="str">
            <v>Camisa metálica com espessura de 9,5 mm D = 1.400 mm - para passagem de lâmina d'água - posicionamento</v>
          </cell>
          <cell r="C3465" t="str">
            <v>m</v>
          </cell>
          <cell r="D3465">
            <v>5066.28</v>
          </cell>
        </row>
        <row r="3466">
          <cell r="A3466">
            <v>2306650</v>
          </cell>
          <cell r="B3466" t="str">
            <v>Camisa metálica com espessura de 9,5 mm D = 1.500 mm - cravada com martelo vibratório - sem escavação - cravação</v>
          </cell>
          <cell r="C3466" t="str">
            <v>m</v>
          </cell>
          <cell r="D3466">
            <v>5301.32</v>
          </cell>
        </row>
        <row r="3467">
          <cell r="A3467">
            <v>2306677</v>
          </cell>
          <cell r="B3467" t="str">
            <v>Camisa metálica com espessura de 9,5 mm D = 1.500 mm - para passagem de lâmina d'água - posicionamento</v>
          </cell>
          <cell r="C3467" t="str">
            <v>m</v>
          </cell>
          <cell r="D3467">
            <v>5090.25</v>
          </cell>
        </row>
        <row r="3468">
          <cell r="A3468">
            <v>2306644</v>
          </cell>
          <cell r="B3468" t="str">
            <v>Camisa metálica com espessura de 9,5 mm D = 900 mm - cravada com martelo vibratório - sem escavação - cravação</v>
          </cell>
          <cell r="C3468" t="str">
            <v>m</v>
          </cell>
          <cell r="D3468">
            <v>2834.3</v>
          </cell>
        </row>
        <row r="3469">
          <cell r="A3469">
            <v>2306671</v>
          </cell>
          <cell r="B3469" t="str">
            <v>Camisa metálica com espessura de 9,5 mm D = 900 mm - para passagem de lâmina d'água - posicionamento</v>
          </cell>
          <cell r="C3469" t="str">
            <v>m</v>
          </cell>
          <cell r="D3469">
            <v>2661.61</v>
          </cell>
        </row>
        <row r="3470">
          <cell r="A3470">
            <v>2306141</v>
          </cell>
          <cell r="B3470" t="str">
            <v>Coluna de brita D = 50 cm executada com perfuratriz tipo bottom feed - brita comercial - confecção e cravação</v>
          </cell>
          <cell r="C3470" t="str">
            <v>m</v>
          </cell>
          <cell r="D3470">
            <v>64.349999999999994</v>
          </cell>
        </row>
        <row r="3471">
          <cell r="A3471">
            <v>2306145</v>
          </cell>
          <cell r="B3471" t="str">
            <v>Coluna de brita D = 50 cm executada com perfuratriz tipo bottom feed - brita produzida - confecção e cravação</v>
          </cell>
          <cell r="C3471" t="str">
            <v>m</v>
          </cell>
          <cell r="D3471">
            <v>49.66</v>
          </cell>
        </row>
        <row r="3472">
          <cell r="A3472">
            <v>2306142</v>
          </cell>
          <cell r="B3472" t="str">
            <v>Coluna de brita D = 60 cm executada com perfuratriz tipo bottom feed - brita comercial - confecção e cravação</v>
          </cell>
          <cell r="C3472" t="str">
            <v>m</v>
          </cell>
          <cell r="D3472">
            <v>79.430000000000007</v>
          </cell>
        </row>
        <row r="3473">
          <cell r="A3473">
            <v>2306146</v>
          </cell>
          <cell r="B3473" t="str">
            <v>Coluna de brita D = 60 cm executada com perfuratriz tipo bottom feed - brita produzida - confecção e cravação</v>
          </cell>
          <cell r="C3473" t="str">
            <v>m</v>
          </cell>
          <cell r="D3473">
            <v>58.28</v>
          </cell>
        </row>
        <row r="3474">
          <cell r="A3474">
            <v>2306143</v>
          </cell>
          <cell r="B3474" t="str">
            <v>Coluna de brita D = 70 cm executada com perfuratriz tipo bottom feed - brita comercial - confecção e cravação</v>
          </cell>
          <cell r="C3474" t="str">
            <v>m</v>
          </cell>
          <cell r="D3474">
            <v>96.98</v>
          </cell>
        </row>
        <row r="3475">
          <cell r="A3475">
            <v>2306147</v>
          </cell>
          <cell r="B3475" t="str">
            <v>Coluna de brita D = 70 cm executada com perfuratriz tipo bottom feed - brita produzida - confecção e cravação</v>
          </cell>
          <cell r="C3475" t="str">
            <v>m</v>
          </cell>
          <cell r="D3475">
            <v>68.19</v>
          </cell>
        </row>
        <row r="3476">
          <cell r="A3476">
            <v>2306144</v>
          </cell>
          <cell r="B3476" t="str">
            <v>Coluna de brita D = 80 cm executada com perfuratriz tipo bottom feed - brita comercial - confecção e cravação</v>
          </cell>
          <cell r="C3476" t="str">
            <v>m</v>
          </cell>
          <cell r="D3476">
            <v>117.79</v>
          </cell>
        </row>
        <row r="3477">
          <cell r="A3477">
            <v>2306148</v>
          </cell>
          <cell r="B3477" t="str">
            <v>Coluna de brita D = 80 cm executada com perfuratriz tipo bottom feed - brita produzida - confecção e cravação</v>
          </cell>
          <cell r="C3477" t="str">
            <v>m</v>
          </cell>
          <cell r="D3477">
            <v>80.19</v>
          </cell>
        </row>
        <row r="3478">
          <cell r="A3478">
            <v>2306624</v>
          </cell>
          <cell r="B3478" t="str">
            <v>Confecção de camisa metálica em aço ASTM A36 com espessura de 12,5 mm - D = 1.400 mm</v>
          </cell>
          <cell r="C3478" t="str">
            <v>m</v>
          </cell>
          <cell r="D3478">
            <v>6820.97</v>
          </cell>
        </row>
        <row r="3479">
          <cell r="A3479">
            <v>2306625</v>
          </cell>
          <cell r="B3479" t="str">
            <v>Confecção de camisa metálica em aço ASTM A36 com espessura de 12,5 mm - D = 1.500 mm</v>
          </cell>
          <cell r="C3479" t="str">
            <v>m</v>
          </cell>
          <cell r="D3479">
            <v>6860.31</v>
          </cell>
        </row>
        <row r="3480">
          <cell r="A3480">
            <v>2306626</v>
          </cell>
          <cell r="B3480" t="str">
            <v>Confecção de camisa metálica em aço ASTM A36 com espessura de 12,5 mm - D = 1.600 mm</v>
          </cell>
          <cell r="C3480" t="str">
            <v>m</v>
          </cell>
          <cell r="D3480">
            <v>6900.93</v>
          </cell>
        </row>
        <row r="3481">
          <cell r="A3481">
            <v>2306627</v>
          </cell>
          <cell r="B3481" t="str">
            <v>Confecção de camisa metálica em aço ASTM A36 com espessura de 12,5 mm - D = 1.700 mm</v>
          </cell>
          <cell r="C3481" t="str">
            <v>m</v>
          </cell>
          <cell r="D3481">
            <v>6940.28</v>
          </cell>
        </row>
        <row r="3482">
          <cell r="A3482">
            <v>2306628</v>
          </cell>
          <cell r="B3482" t="str">
            <v>Confecção de camisa metálica em aço ASTM A36 com espessura de 12,5 mm - D = 1.800 mm</v>
          </cell>
          <cell r="C3482" t="str">
            <v>m</v>
          </cell>
          <cell r="D3482">
            <v>6979.68</v>
          </cell>
        </row>
        <row r="3483">
          <cell r="A3483">
            <v>2306629</v>
          </cell>
          <cell r="B3483" t="str">
            <v>Confecção de camisa metálica em aço ASTM A36 com espessura de 16 mm - D = 1.500 mm</v>
          </cell>
          <cell r="C3483" t="str">
            <v>m</v>
          </cell>
          <cell r="D3483">
            <v>9469.2099999999991</v>
          </cell>
        </row>
        <row r="3484">
          <cell r="A3484">
            <v>2306630</v>
          </cell>
          <cell r="B3484" t="str">
            <v>Confecção de camisa metálica em aço ASTM A36 com espessura de 16 mm - D = 1.600 mm</v>
          </cell>
          <cell r="C3484" t="str">
            <v>m</v>
          </cell>
          <cell r="D3484">
            <v>9554.49</v>
          </cell>
        </row>
        <row r="3485">
          <cell r="A3485">
            <v>2306631</v>
          </cell>
          <cell r="B3485" t="str">
            <v>Confecção de camisa metálica em aço ASTM A36 com espessura de 16 mm - D = 1.700 mm</v>
          </cell>
          <cell r="C3485" t="str">
            <v>m</v>
          </cell>
          <cell r="D3485">
            <v>9637.09</v>
          </cell>
        </row>
        <row r="3486">
          <cell r="A3486">
            <v>2306632</v>
          </cell>
          <cell r="B3486" t="str">
            <v>Confecção de camisa metálica em aço ASTM A36 com espessura de 16 mm - D = 1.800 mm</v>
          </cell>
          <cell r="C3486" t="str">
            <v>m</v>
          </cell>
          <cell r="D3486">
            <v>9722.3700000000008</v>
          </cell>
        </row>
        <row r="3487">
          <cell r="A3487">
            <v>2306610</v>
          </cell>
          <cell r="B3487" t="str">
            <v>Confecção de camisa metálica em aço ASTM A36 com espessura de 6,3 mm - D = 1.000 mm</v>
          </cell>
          <cell r="C3487" t="str">
            <v>m</v>
          </cell>
          <cell r="D3487">
            <v>2203.81</v>
          </cell>
        </row>
        <row r="3488">
          <cell r="A3488">
            <v>2306604</v>
          </cell>
          <cell r="B3488" t="str">
            <v>Confecção de camisa metálica em aço ASTM A36 com espessura de 6,3 mm - D = 400 mm</v>
          </cell>
          <cell r="C3488" t="str">
            <v>m</v>
          </cell>
          <cell r="D3488">
            <v>792.57</v>
          </cell>
        </row>
        <row r="3489">
          <cell r="A3489">
            <v>2306605</v>
          </cell>
          <cell r="B3489" t="str">
            <v>Confecção de camisa metálica em aço ASTM A36 com espessura de 6,3 mm - D = 500 mm</v>
          </cell>
          <cell r="C3489" t="str">
            <v>m</v>
          </cell>
          <cell r="D3489">
            <v>995.62</v>
          </cell>
        </row>
        <row r="3490">
          <cell r="A3490">
            <v>2306606</v>
          </cell>
          <cell r="B3490" t="str">
            <v>Confecção de camisa metálica em aço ASTM A36 com espessura de 6,3 mm - D = 600 mm</v>
          </cell>
          <cell r="C3490" t="str">
            <v>m</v>
          </cell>
          <cell r="D3490">
            <v>1150.55</v>
          </cell>
        </row>
        <row r="3491">
          <cell r="A3491">
            <v>2306607</v>
          </cell>
          <cell r="B3491" t="str">
            <v>Confecção de camisa metálica em aço ASTM A36 com espessura de 6,3 mm - D = 700 mm</v>
          </cell>
          <cell r="C3491" t="str">
            <v>m</v>
          </cell>
          <cell r="D3491">
            <v>1363.56</v>
          </cell>
        </row>
        <row r="3492">
          <cell r="A3492">
            <v>2306608</v>
          </cell>
          <cell r="B3492" t="str">
            <v>Confecção de camisa metálica em aço ASTM A36 com espessura de 6,3 mm - D = 800 mm</v>
          </cell>
          <cell r="C3492" t="str">
            <v>m</v>
          </cell>
          <cell r="D3492">
            <v>1677.18</v>
          </cell>
        </row>
        <row r="3493">
          <cell r="A3493">
            <v>2306609</v>
          </cell>
          <cell r="B3493" t="str">
            <v>Confecção de camisa metálica em aço ASTM A36 com espessura de 6,3 mm - D = 900 mm</v>
          </cell>
          <cell r="C3493" t="str">
            <v>m</v>
          </cell>
          <cell r="D3493">
            <v>1688.23</v>
          </cell>
        </row>
        <row r="3494">
          <cell r="A3494">
            <v>2306614</v>
          </cell>
          <cell r="B3494" t="str">
            <v>Confecção de camisa metálica em aço ASTM A36 com espessura de 8 mm - D = 1.000 mm</v>
          </cell>
          <cell r="C3494" t="str">
            <v>m</v>
          </cell>
          <cell r="D3494">
            <v>2833.59</v>
          </cell>
        </row>
        <row r="3495">
          <cell r="A3495">
            <v>2306615</v>
          </cell>
          <cell r="B3495" t="str">
            <v>Confecção de camisa metálica em aço ASTM A36 com espessura de 8 mm - D = 1.100 mm</v>
          </cell>
          <cell r="C3495" t="str">
            <v>m</v>
          </cell>
          <cell r="D3495">
            <v>2849.94</v>
          </cell>
        </row>
        <row r="3496">
          <cell r="A3496">
            <v>2306616</v>
          </cell>
          <cell r="B3496" t="str">
            <v>Confecção de camisa metálica em aço ASTM A36 com espessura de 8 mm - D = 1.200 mm</v>
          </cell>
          <cell r="C3496" t="str">
            <v>m</v>
          </cell>
          <cell r="D3496">
            <v>2865.99</v>
          </cell>
        </row>
        <row r="3497">
          <cell r="A3497">
            <v>2306611</v>
          </cell>
          <cell r="B3497" t="str">
            <v>Confecção de camisa metálica em aço ASTM A36 com espessura de 8 mm - D = 700 mm</v>
          </cell>
          <cell r="C3497" t="str">
            <v>m</v>
          </cell>
          <cell r="D3497">
            <v>1759.43</v>
          </cell>
        </row>
        <row r="3498">
          <cell r="A3498">
            <v>2306612</v>
          </cell>
          <cell r="B3498" t="str">
            <v>Confecção de camisa metálica em aço ASTM A36 com espessura de 8 mm - D = 800 mm</v>
          </cell>
          <cell r="C3498" t="str">
            <v>m</v>
          </cell>
          <cell r="D3498">
            <v>2160.13</v>
          </cell>
        </row>
        <row r="3499">
          <cell r="A3499">
            <v>2306613</v>
          </cell>
          <cell r="B3499" t="str">
            <v>Confecção de camisa metálica em aço ASTM A36 com espessura de 8 mm - D = 900 mm</v>
          </cell>
          <cell r="C3499" t="str">
            <v>m</v>
          </cell>
          <cell r="D3499">
            <v>2176.4699999999998</v>
          </cell>
        </row>
        <row r="3500">
          <cell r="A3500">
            <v>2306618</v>
          </cell>
          <cell r="B3500" t="str">
            <v>Confecção de camisa metálica em aço ASTM A36 com espessura de 9,5 mm - D = 1.000 mm</v>
          </cell>
          <cell r="C3500" t="str">
            <v>m</v>
          </cell>
          <cell r="D3500">
            <v>3419.87</v>
          </cell>
        </row>
        <row r="3501">
          <cell r="A3501">
            <v>2306619</v>
          </cell>
          <cell r="B3501" t="str">
            <v>Confecção de camisa metálica em aço ASTM A36 com espessura de 9,5 mm - D = 1.100 mm</v>
          </cell>
          <cell r="C3501" t="str">
            <v>m</v>
          </cell>
          <cell r="D3501">
            <v>3442.97</v>
          </cell>
        </row>
        <row r="3502">
          <cell r="A3502">
            <v>2306620</v>
          </cell>
          <cell r="B3502" t="str">
            <v>Confecção de camisa metálica em aço ASTM A36 com espessura de 9,5 mm - D = 1.200 mm</v>
          </cell>
          <cell r="C3502" t="str">
            <v>m</v>
          </cell>
          <cell r="D3502">
            <v>3465.45</v>
          </cell>
        </row>
        <row r="3503">
          <cell r="A3503">
            <v>2306621</v>
          </cell>
          <cell r="B3503" t="str">
            <v>Confecção de camisa metálica em aço ASTM A36 com espessura de 9,5 mm - D = 1.300 mm</v>
          </cell>
          <cell r="C3503" t="str">
            <v>m</v>
          </cell>
          <cell r="D3503">
            <v>5010.51</v>
          </cell>
        </row>
        <row r="3504">
          <cell r="A3504">
            <v>2306622</v>
          </cell>
          <cell r="B3504" t="str">
            <v>Confecção de camisa metálica em aço ASTM A36 com espessura de 9,5 mm - D = 1.400 mm</v>
          </cell>
          <cell r="C3504" t="str">
            <v>m</v>
          </cell>
          <cell r="D3504">
            <v>5033.67</v>
          </cell>
        </row>
        <row r="3505">
          <cell r="A3505">
            <v>2306623</v>
          </cell>
          <cell r="B3505" t="str">
            <v>Confecção de camisa metálica em aço ASTM A36 com espessura de 9,5 mm - D = 1.500 mm</v>
          </cell>
          <cell r="C3505" t="str">
            <v>m</v>
          </cell>
          <cell r="D3505">
            <v>5056.09</v>
          </cell>
        </row>
        <row r="3506">
          <cell r="A3506">
            <v>2306617</v>
          </cell>
          <cell r="B3506" t="str">
            <v>Confecção de camisa metálica em aço ASTM A36 com espessura de 9,5 mm - D = 900 mm</v>
          </cell>
          <cell r="C3506" t="str">
            <v>m</v>
          </cell>
          <cell r="D3506">
            <v>2636.07</v>
          </cell>
        </row>
        <row r="3507">
          <cell r="A3507">
            <v>2306014</v>
          </cell>
          <cell r="B3507" t="str">
            <v>Contraventamento de grupo de estacas submersas em aço ASTM A36 - confecção e instalação</v>
          </cell>
          <cell r="C3507" t="str">
            <v>kg</v>
          </cell>
          <cell r="D3507">
            <v>11.89</v>
          </cell>
        </row>
        <row r="3508">
          <cell r="A3508">
            <v>2306700</v>
          </cell>
          <cell r="B3508" t="str">
            <v>Escavação com perfuratriz tipo Wirth em rocha com média dureza e média abrasão - resistência à compressão menor que 80 MPa - D = 1.000 mm</v>
          </cell>
          <cell r="C3508" t="str">
            <v>m</v>
          </cell>
          <cell r="D3508">
            <v>2078.94</v>
          </cell>
        </row>
        <row r="3509">
          <cell r="A3509">
            <v>2306703</v>
          </cell>
          <cell r="B3509" t="str">
            <v>Escavação com perfuratriz tipo Wirth em rocha com média dureza e média abrasão - resistência à compressão menor que 80 MPa - D = 1.100 mm</v>
          </cell>
          <cell r="C3509" t="str">
            <v>m</v>
          </cell>
          <cell r="D3509">
            <v>2151.23</v>
          </cell>
        </row>
        <row r="3510">
          <cell r="A3510">
            <v>2306706</v>
          </cell>
          <cell r="B3510" t="str">
            <v>Escavação com perfuratriz tipo Wirth em rocha com média dureza e média abrasão - resistência à compressão menor que 80 MPa - D = 1.200 mm</v>
          </cell>
          <cell r="C3510" t="str">
            <v>m</v>
          </cell>
          <cell r="D3510">
            <v>2265.9899999999998</v>
          </cell>
        </row>
        <row r="3511">
          <cell r="A3511">
            <v>2306709</v>
          </cell>
          <cell r="B3511" t="str">
            <v>Escavação com perfuratriz tipo Wirth em rocha com média dureza e média abrasão - resistência à compressão menor que 80 MPa - D = 1.300 mm</v>
          </cell>
          <cell r="C3511" t="str">
            <v>m</v>
          </cell>
          <cell r="D3511">
            <v>2434.58</v>
          </cell>
        </row>
        <row r="3512">
          <cell r="A3512">
            <v>2306712</v>
          </cell>
          <cell r="B3512" t="str">
            <v>Escavação com perfuratriz tipo Wirth em rocha com média dureza e média abrasão - resistência à compressão menor que 80 MPa - D = 1.400 mm</v>
          </cell>
          <cell r="C3512" t="str">
            <v>m</v>
          </cell>
          <cell r="D3512">
            <v>2519.59</v>
          </cell>
        </row>
        <row r="3513">
          <cell r="A3513">
            <v>2306715</v>
          </cell>
          <cell r="B3513" t="str">
            <v>Escavação com perfuratriz tipo Wirth em rocha com média dureza e média abrasão - resistência à compressão menor que 80 MPa - D = 1.500 mm</v>
          </cell>
          <cell r="C3513" t="str">
            <v>m</v>
          </cell>
          <cell r="D3513">
            <v>2628.05</v>
          </cell>
        </row>
        <row r="3514">
          <cell r="A3514">
            <v>2306718</v>
          </cell>
          <cell r="B3514" t="str">
            <v>Escavação com perfuratriz tipo Wirth em rocha com média dureza e média abrasão - resistência à compressão menor que 80 MPa - D = 1.600 mm</v>
          </cell>
          <cell r="C3514" t="str">
            <v>m</v>
          </cell>
          <cell r="D3514">
            <v>2795.45</v>
          </cell>
        </row>
        <row r="3515">
          <cell r="A3515">
            <v>2306721</v>
          </cell>
          <cell r="B3515" t="str">
            <v>Escavação com perfuratriz tipo Wirth em rocha com média dureza e média abrasão - resistência à compressão menor que 80 MPa - D = 1.700 mm</v>
          </cell>
          <cell r="C3515" t="str">
            <v>m</v>
          </cell>
          <cell r="D3515">
            <v>2875.16</v>
          </cell>
        </row>
        <row r="3516">
          <cell r="A3516">
            <v>2306724</v>
          </cell>
          <cell r="B3516" t="str">
            <v>Escavação com perfuratriz tipo Wirth em rocha com média dureza e média abrasão - resistência à compressão menor que 80 MPa - D = 1.800 mm</v>
          </cell>
          <cell r="C3516" t="str">
            <v>m</v>
          </cell>
          <cell r="D3516">
            <v>3026.27</v>
          </cell>
        </row>
        <row r="3517">
          <cell r="A3517">
            <v>2306688</v>
          </cell>
          <cell r="B3517" t="str">
            <v>Escavação com perfuratriz tipo Wirth em rocha com média dureza e média abrasão - resistência à compressão menor que 80 MPa - D = 600 mm</v>
          </cell>
          <cell r="C3517" t="str">
            <v>m</v>
          </cell>
          <cell r="D3517">
            <v>1655.32</v>
          </cell>
        </row>
        <row r="3518">
          <cell r="A3518">
            <v>2306691</v>
          </cell>
          <cell r="B3518" t="str">
            <v>Escavação com perfuratriz tipo Wirth em rocha com média dureza e média abrasão - resistência à compressão menor que 80 MPa - D = 700 mm</v>
          </cell>
          <cell r="C3518" t="str">
            <v>m</v>
          </cell>
          <cell r="D3518">
            <v>1744.57</v>
          </cell>
        </row>
        <row r="3519">
          <cell r="A3519">
            <v>2306694</v>
          </cell>
          <cell r="B3519" t="str">
            <v>Escavação com perfuratriz tipo Wirth em rocha com média dureza e média abrasão - resistência à compressão menor que 80 MPa - D = 800 mm</v>
          </cell>
          <cell r="C3519" t="str">
            <v>m</v>
          </cell>
          <cell r="D3519">
            <v>1868.85</v>
          </cell>
        </row>
        <row r="3520">
          <cell r="A3520">
            <v>2306697</v>
          </cell>
          <cell r="B3520" t="str">
            <v>Escavação com perfuratriz tipo Wirth em rocha com média dureza e média abrasão - resistência à compressão menor que 80 MPa - D = 900 mm</v>
          </cell>
          <cell r="C3520" t="str">
            <v>m</v>
          </cell>
          <cell r="D3520">
            <v>1954.45</v>
          </cell>
        </row>
        <row r="3521">
          <cell r="A3521">
            <v>2306701</v>
          </cell>
          <cell r="B3521" t="str">
            <v>Escavação com perfuratriz tipo Wirth em rocha de alta dureza e alta abrasão - resistência à compressão acima de 80 MPa - D = 1.000 mm</v>
          </cell>
          <cell r="C3521" t="str">
            <v>m</v>
          </cell>
          <cell r="D3521">
            <v>3862.66</v>
          </cell>
        </row>
        <row r="3522">
          <cell r="A3522">
            <v>2306704</v>
          </cell>
          <cell r="B3522" t="str">
            <v>Escavação com perfuratriz tipo Wirth em rocha de alta dureza e alta abrasão - resistência à compressão acima de 80 MPa - D = 1.100 mm</v>
          </cell>
          <cell r="C3522" t="str">
            <v>m</v>
          </cell>
          <cell r="D3522">
            <v>4093.42</v>
          </cell>
        </row>
        <row r="3523">
          <cell r="A3523">
            <v>2306707</v>
          </cell>
          <cell r="B3523" t="str">
            <v>Escavação com perfuratriz tipo Wirth em rocha de alta dureza e alta abrasão - resistência à compressão acima de 80 MPa - D = 1.200 mm</v>
          </cell>
          <cell r="C3523" t="str">
            <v>m</v>
          </cell>
          <cell r="D3523">
            <v>4258.0600000000004</v>
          </cell>
        </row>
        <row r="3524">
          <cell r="A3524">
            <v>2306710</v>
          </cell>
          <cell r="B3524" t="str">
            <v>Escavação com perfuratriz tipo Wirth em rocha de alta dureza e alta abrasão - resistência à compressão acima de 80 MPa - D = 1.300 mm</v>
          </cell>
          <cell r="C3524" t="str">
            <v>m</v>
          </cell>
          <cell r="D3524">
            <v>4467.3900000000003</v>
          </cell>
        </row>
        <row r="3525">
          <cell r="A3525">
            <v>2306713</v>
          </cell>
          <cell r="B3525" t="str">
            <v>Escavação com perfuratriz tipo Wirth em rocha de alta dureza e alta abrasão - resistência à compressão acima de 80 MPa - D = 1.400 mm</v>
          </cell>
          <cell r="C3525" t="str">
            <v>m</v>
          </cell>
          <cell r="D3525">
            <v>4586.8</v>
          </cell>
        </row>
        <row r="3526">
          <cell r="A3526">
            <v>2306716</v>
          </cell>
          <cell r="B3526" t="str">
            <v>Escavação com perfuratriz tipo Wirth em rocha de alta dureza e alta abrasão - resistência à compressão acima de 80 MPa - D = 1.500 mm</v>
          </cell>
          <cell r="C3526" t="str">
            <v>m</v>
          </cell>
          <cell r="D3526">
            <v>4849.5200000000004</v>
          </cell>
        </row>
        <row r="3527">
          <cell r="A3527">
            <v>2306719</v>
          </cell>
          <cell r="B3527" t="str">
            <v>Escavação com perfuratriz tipo Wirth em rocha de alta dureza e alta abrasão - resistência à compressão acima de 80 MPa - D = 1.600 mm</v>
          </cell>
          <cell r="C3527" t="str">
            <v>m</v>
          </cell>
          <cell r="D3527">
            <v>5259.77</v>
          </cell>
        </row>
        <row r="3528">
          <cell r="A3528">
            <v>2306722</v>
          </cell>
          <cell r="B3528" t="str">
            <v>Escavação com perfuratriz tipo Wirth em rocha de alta dureza e alta abrasão - resistência à compressão acima de 80 MPa - D = 1.700 mm</v>
          </cell>
          <cell r="C3528" t="str">
            <v>m</v>
          </cell>
          <cell r="D3528">
            <v>5494.92</v>
          </cell>
        </row>
        <row r="3529">
          <cell r="A3529">
            <v>2306725</v>
          </cell>
          <cell r="B3529" t="str">
            <v>Escavação com perfuratriz tipo Wirth em rocha de alta dureza e alta abrasão - resistência à compressão acima de 80 MPa - D = 1.800 mm</v>
          </cell>
          <cell r="C3529" t="str">
            <v>m</v>
          </cell>
          <cell r="D3529">
            <v>5749.63</v>
          </cell>
        </row>
        <row r="3530">
          <cell r="A3530">
            <v>2306689</v>
          </cell>
          <cell r="B3530" t="str">
            <v>Escavação com perfuratriz tipo Wirth em rocha de alta dureza e alta abrasão - resistência à compressão acima de 80 MPa - D = 600 mm</v>
          </cell>
          <cell r="C3530" t="str">
            <v>m</v>
          </cell>
          <cell r="D3530">
            <v>3066.67</v>
          </cell>
        </row>
        <row r="3531">
          <cell r="A3531">
            <v>2306692</v>
          </cell>
          <cell r="B3531" t="str">
            <v>Escavação com perfuratriz tipo Wirth em rocha de alta dureza e alta abrasão - resistência à compressão acima de 80 MPa - D = 700 mm</v>
          </cell>
          <cell r="C3531" t="str">
            <v>m</v>
          </cell>
          <cell r="D3531">
            <v>3225.78</v>
          </cell>
        </row>
        <row r="3532">
          <cell r="A3532">
            <v>2306695</v>
          </cell>
          <cell r="B3532" t="str">
            <v>Escavação com perfuratriz tipo Wirth em rocha de alta dureza e alta abrasão - resistência à compressão acima de 80 MPa - D = 800 mm</v>
          </cell>
          <cell r="C3532" t="str">
            <v>m</v>
          </cell>
          <cell r="D3532">
            <v>3389.75</v>
          </cell>
        </row>
        <row r="3533">
          <cell r="A3533">
            <v>2306698</v>
          </cell>
          <cell r="B3533" t="str">
            <v>Escavação com perfuratriz tipo Wirth em rocha de alta dureza e alta abrasão - resistência à compressão acima de 80 MPa - D = 900 mm</v>
          </cell>
          <cell r="C3533" t="str">
            <v>m</v>
          </cell>
          <cell r="D3533">
            <v>3585.88</v>
          </cell>
        </row>
        <row r="3534">
          <cell r="A3534">
            <v>2306699</v>
          </cell>
          <cell r="B3534" t="str">
            <v>Escavação com perfuratriz tipo Wirth em solo - D = 1.000 mm</v>
          </cell>
          <cell r="C3534" t="str">
            <v>m</v>
          </cell>
          <cell r="D3534">
            <v>325.68</v>
          </cell>
        </row>
        <row r="3535">
          <cell r="A3535">
            <v>2306702</v>
          </cell>
          <cell r="B3535" t="str">
            <v>Escavação com perfuratriz tipo Wirth em solo - D = 1.100 mm</v>
          </cell>
          <cell r="C3535" t="str">
            <v>m</v>
          </cell>
          <cell r="D3535">
            <v>336.63</v>
          </cell>
        </row>
        <row r="3536">
          <cell r="A3536">
            <v>2306705</v>
          </cell>
          <cell r="B3536" t="str">
            <v>Escavação com perfuratriz tipo Wirth em solo - D = 1.200 mm</v>
          </cell>
          <cell r="C3536" t="str">
            <v>m</v>
          </cell>
          <cell r="D3536">
            <v>354.51</v>
          </cell>
        </row>
        <row r="3537">
          <cell r="A3537">
            <v>2306708</v>
          </cell>
          <cell r="B3537" t="str">
            <v>Escavação com perfuratriz tipo Wirth em solo - D = 1.300 mm</v>
          </cell>
          <cell r="C3537" t="str">
            <v>m</v>
          </cell>
          <cell r="D3537">
            <v>367.51</v>
          </cell>
        </row>
        <row r="3538">
          <cell r="A3538">
            <v>2306711</v>
          </cell>
          <cell r="B3538" t="str">
            <v>Escavação com perfuratriz tipo Wirth em solo - D = 1.400 mm</v>
          </cell>
          <cell r="C3538" t="str">
            <v>m</v>
          </cell>
          <cell r="D3538">
            <v>381.52</v>
          </cell>
        </row>
        <row r="3539">
          <cell r="A3539">
            <v>2306714</v>
          </cell>
          <cell r="B3539" t="str">
            <v>Escavação com perfuratriz tipo Wirth em solo - D = 1.500 mm</v>
          </cell>
          <cell r="C3539" t="str">
            <v>m</v>
          </cell>
          <cell r="D3539">
            <v>396.62</v>
          </cell>
        </row>
        <row r="3540">
          <cell r="A3540">
            <v>2306717</v>
          </cell>
          <cell r="B3540" t="str">
            <v>Escavação com perfuratriz tipo Wirth em solo - D = 1.600 mm</v>
          </cell>
          <cell r="C3540" t="str">
            <v>m</v>
          </cell>
          <cell r="D3540">
            <v>414.05</v>
          </cell>
        </row>
        <row r="3541">
          <cell r="A3541">
            <v>2306720</v>
          </cell>
          <cell r="B3541" t="str">
            <v>Escavação com perfuratriz tipo Wirth em solo - D = 1.700 mm</v>
          </cell>
          <cell r="C3541" t="str">
            <v>m</v>
          </cell>
          <cell r="D3541">
            <v>431.9</v>
          </cell>
        </row>
        <row r="3542">
          <cell r="A3542">
            <v>2306723</v>
          </cell>
          <cell r="B3542" t="str">
            <v>Escavação com perfuratriz tipo Wirth em solo - D = 1.800 mm</v>
          </cell>
          <cell r="C3542" t="str">
            <v>m</v>
          </cell>
          <cell r="D3542">
            <v>441.42</v>
          </cell>
        </row>
        <row r="3543">
          <cell r="A3543">
            <v>2306687</v>
          </cell>
          <cell r="B3543" t="str">
            <v>Escavação com perfuratriz tipo Wirth em solo - D = 600 mm</v>
          </cell>
          <cell r="C3543" t="str">
            <v>m</v>
          </cell>
          <cell r="D3543">
            <v>271.13</v>
          </cell>
        </row>
        <row r="3544">
          <cell r="A3544">
            <v>2306690</v>
          </cell>
          <cell r="B3544" t="str">
            <v>Escavação com perfuratriz tipo Wirth em solo - D = 700 mm</v>
          </cell>
          <cell r="C3544" t="str">
            <v>m</v>
          </cell>
          <cell r="D3544">
            <v>283.60000000000002</v>
          </cell>
        </row>
        <row r="3545">
          <cell r="A3545">
            <v>2306693</v>
          </cell>
          <cell r="B3545" t="str">
            <v>Escavação com perfuratriz tipo Wirth em solo - D = 800 mm</v>
          </cell>
          <cell r="C3545" t="str">
            <v>m</v>
          </cell>
          <cell r="D3545">
            <v>296.19</v>
          </cell>
        </row>
        <row r="3546">
          <cell r="A3546">
            <v>2306696</v>
          </cell>
          <cell r="B3546" t="str">
            <v>Escavação com perfuratriz tipo Wirth em solo - D = 900 mm</v>
          </cell>
          <cell r="C3546" t="str">
            <v>m</v>
          </cell>
          <cell r="D3546">
            <v>309.93</v>
          </cell>
        </row>
        <row r="3547">
          <cell r="A3547">
            <v>2306239</v>
          </cell>
          <cell r="B3547" t="str">
            <v>Estaca barrete escavada com uso de fluido estabilizante - confecção</v>
          </cell>
          <cell r="C3547" t="str">
            <v>m³</v>
          </cell>
          <cell r="D3547">
            <v>238.53</v>
          </cell>
        </row>
        <row r="3548">
          <cell r="A3548">
            <v>2306090</v>
          </cell>
          <cell r="B3548" t="str">
            <v>Estaca broca manual D = 25 cm - confecção</v>
          </cell>
          <cell r="C3548" t="str">
            <v>m</v>
          </cell>
          <cell r="D3548">
            <v>39.28</v>
          </cell>
        </row>
        <row r="3549">
          <cell r="A3549">
            <v>2306091</v>
          </cell>
          <cell r="B3549" t="str">
            <v>Estaca broca manual D = 30 cm - confecção</v>
          </cell>
          <cell r="C3549" t="str">
            <v>m</v>
          </cell>
          <cell r="D3549">
            <v>52.37</v>
          </cell>
        </row>
        <row r="3550">
          <cell r="A3550">
            <v>2306072</v>
          </cell>
          <cell r="B3550" t="str">
            <v>Estaca circular tipo estacão escavada com uso de fluido estabilizante - confecção</v>
          </cell>
          <cell r="C3550" t="str">
            <v>m³</v>
          </cell>
          <cell r="D3550">
            <v>734.87</v>
          </cell>
        </row>
        <row r="3551">
          <cell r="A3551">
            <v>2306133</v>
          </cell>
          <cell r="B3551" t="str">
            <v>Estaca duplo perfil metálico W 250 x 17,9 - com emenda - fornecimento e cravação</v>
          </cell>
          <cell r="C3551" t="str">
            <v>m</v>
          </cell>
          <cell r="D3551">
            <v>510.31</v>
          </cell>
        </row>
        <row r="3552">
          <cell r="A3552">
            <v>2306114</v>
          </cell>
          <cell r="B3552" t="str">
            <v>Estaca duplo trilho TR 25 - com emenda - fornecimento e cravação</v>
          </cell>
          <cell r="C3552" t="str">
            <v>m</v>
          </cell>
          <cell r="D3552">
            <v>287.52</v>
          </cell>
        </row>
        <row r="3553">
          <cell r="A3553">
            <v>2306115</v>
          </cell>
          <cell r="B3553" t="str">
            <v>Estaca duplo trilho TR 37 - com emenda - fornecimento e cravação</v>
          </cell>
          <cell r="C3553" t="str">
            <v>m</v>
          </cell>
          <cell r="D3553">
            <v>419.09</v>
          </cell>
        </row>
        <row r="3554">
          <cell r="A3554">
            <v>2306116</v>
          </cell>
          <cell r="B3554" t="str">
            <v>Estaca duplo trilho TR 45 - com emenda - fornecimento e cravação</v>
          </cell>
          <cell r="C3554" t="str">
            <v>m</v>
          </cell>
          <cell r="D3554">
            <v>499.39</v>
          </cell>
        </row>
        <row r="3555">
          <cell r="A3555">
            <v>2306118</v>
          </cell>
          <cell r="B3555" t="str">
            <v>Estaca duplo trilho TR 57 - com emenda - fornecimento e cravação</v>
          </cell>
          <cell r="C3555" t="str">
            <v>m</v>
          </cell>
          <cell r="D3555">
            <v>627.63</v>
          </cell>
        </row>
        <row r="3556">
          <cell r="A3556">
            <v>2306122</v>
          </cell>
          <cell r="B3556" t="str">
            <v>Estaca duplo trilho TR 68 - com emenda - fornecimento e cravação</v>
          </cell>
          <cell r="C3556" t="str">
            <v>m</v>
          </cell>
          <cell r="D3556">
            <v>743.63</v>
          </cell>
        </row>
        <row r="3557">
          <cell r="A3557">
            <v>2306078</v>
          </cell>
          <cell r="B3557" t="str">
            <v>Estaca Franki com fuste apiloado D = 35 cm - confecção</v>
          </cell>
          <cell r="C3557" t="str">
            <v>m</v>
          </cell>
          <cell r="D3557">
            <v>118.36</v>
          </cell>
        </row>
        <row r="3558">
          <cell r="A3558">
            <v>2306080</v>
          </cell>
          <cell r="B3558" t="str">
            <v>Estaca Franki com fuste apiloado D = 40 cm - confecção</v>
          </cell>
          <cell r="C3558" t="str">
            <v>m</v>
          </cell>
          <cell r="D3558">
            <v>129.12</v>
          </cell>
        </row>
        <row r="3559">
          <cell r="A3559">
            <v>2306082</v>
          </cell>
          <cell r="B3559" t="str">
            <v>Estaca Franki com fuste apiloado D = 45 cm - confecção</v>
          </cell>
          <cell r="C3559" t="str">
            <v>m</v>
          </cell>
          <cell r="D3559">
            <v>142.03</v>
          </cell>
        </row>
        <row r="3560">
          <cell r="A3560">
            <v>2306084</v>
          </cell>
          <cell r="B3560" t="str">
            <v>Estaca Franki com fuste apiloado D = 52 cm - confecção</v>
          </cell>
          <cell r="C3560" t="str">
            <v>m</v>
          </cell>
          <cell r="D3560">
            <v>165.15</v>
          </cell>
        </row>
        <row r="3561">
          <cell r="A3561">
            <v>2306086</v>
          </cell>
          <cell r="B3561" t="str">
            <v>Estaca Franki com fuste apiloado D = 60 cm - confecção</v>
          </cell>
          <cell r="C3561" t="str">
            <v>m</v>
          </cell>
          <cell r="D3561">
            <v>202.9</v>
          </cell>
        </row>
        <row r="3562">
          <cell r="A3562">
            <v>2309088</v>
          </cell>
          <cell r="B3562" t="str">
            <v>Estaca Franki com fuste apiloado D = 70 cm - confecção</v>
          </cell>
          <cell r="C3562" t="str">
            <v>m</v>
          </cell>
          <cell r="D3562">
            <v>284.06</v>
          </cell>
        </row>
        <row r="3563">
          <cell r="A3563">
            <v>2306074</v>
          </cell>
          <cell r="B3563" t="str">
            <v>Estaca hélice contínua - confecção</v>
          </cell>
          <cell r="C3563" t="str">
            <v>m³</v>
          </cell>
          <cell r="D3563">
            <v>190.47</v>
          </cell>
        </row>
        <row r="3564">
          <cell r="A3564">
            <v>2306095</v>
          </cell>
          <cell r="B3564" t="str">
            <v>Estaca hélice de deslocamento - confecção</v>
          </cell>
          <cell r="C3564" t="str">
            <v>m³</v>
          </cell>
          <cell r="D3564">
            <v>228.38</v>
          </cell>
        </row>
        <row r="3565">
          <cell r="A3565">
            <v>2306132</v>
          </cell>
          <cell r="B3565" t="str">
            <v>Estaca perfil metálico W 150 x 22,5 (H) - fornecimento e cravação</v>
          </cell>
          <cell r="C3565" t="str">
            <v>m</v>
          </cell>
          <cell r="D3565">
            <v>327.77</v>
          </cell>
        </row>
        <row r="3566">
          <cell r="A3566">
            <v>2306015</v>
          </cell>
          <cell r="B3566" t="str">
            <v>Estaca prancha metálica - fornecimento e cravação até 12 metros</v>
          </cell>
          <cell r="C3566" t="str">
            <v>kg</v>
          </cell>
          <cell r="D3566">
            <v>15.63</v>
          </cell>
        </row>
        <row r="3567">
          <cell r="A3567">
            <v>2306019</v>
          </cell>
          <cell r="B3567" t="str">
            <v>Estaca prancha metálica com apoio de flutuante - fornecimento e cravação de 12 metros</v>
          </cell>
          <cell r="C3567" t="str">
            <v>kg</v>
          </cell>
          <cell r="D3567">
            <v>16.21</v>
          </cell>
        </row>
        <row r="3568">
          <cell r="A3568">
            <v>2306018</v>
          </cell>
          <cell r="B3568" t="str">
            <v>Estaca prancha metálica com apoio de flutuante e utilização de 10 vezes - fornecimento, cravação até 12 metros</v>
          </cell>
          <cell r="C3568" t="str">
            <v>kg</v>
          </cell>
          <cell r="D3568">
            <v>2.75</v>
          </cell>
        </row>
        <row r="3569">
          <cell r="A3569">
            <v>2306016</v>
          </cell>
          <cell r="B3569" t="str">
            <v>Estaca prancha metálica com utilização de 10 vezes - fornecimento, cravação até 12 metros</v>
          </cell>
          <cell r="C3569" t="str">
            <v>kg</v>
          </cell>
          <cell r="D3569">
            <v>1.88</v>
          </cell>
        </row>
        <row r="3570">
          <cell r="A3570">
            <v>2305999</v>
          </cell>
          <cell r="B3570" t="str">
            <v>Estaca pré-moldada de concreto armado centrifugado com compressão admissível de 100 t - sem emenda - fornecimento e cravação</v>
          </cell>
          <cell r="C3570" t="str">
            <v>m</v>
          </cell>
          <cell r="D3570">
            <v>332.7</v>
          </cell>
        </row>
        <row r="3571">
          <cell r="A3571">
            <v>2306000</v>
          </cell>
          <cell r="B3571" t="str">
            <v>Estaca pré-moldada de concreto armado centrifugado com compressão admissível de 125 t - sem emenda - fornecimento e cravação</v>
          </cell>
          <cell r="C3571" t="str">
            <v>m</v>
          </cell>
          <cell r="D3571">
            <v>402.6</v>
          </cell>
        </row>
        <row r="3572">
          <cell r="A3572">
            <v>2306001</v>
          </cell>
          <cell r="B3572" t="str">
            <v>Estaca pré-moldada de concreto armado centrifugado com compressão admissível de 170 t - sem emenda - fornecimento e cravação</v>
          </cell>
          <cell r="C3572" t="str">
            <v>m</v>
          </cell>
          <cell r="D3572">
            <v>614.15</v>
          </cell>
        </row>
        <row r="3573">
          <cell r="A3573">
            <v>2306002</v>
          </cell>
          <cell r="B3573" t="str">
            <v>Estaca pré-moldada de concreto armado centrifugado com compressão admissível de 230 t - sem emenda - fornecimento e cravação</v>
          </cell>
          <cell r="C3573" t="str">
            <v>m</v>
          </cell>
          <cell r="D3573">
            <v>660.95</v>
          </cell>
        </row>
        <row r="3574">
          <cell r="A3574">
            <v>2306003</v>
          </cell>
          <cell r="B3574" t="str">
            <v>Estaca pré-moldada de concreto armado centrifugado com compressão admissível de 300 t - sem emenda - fornecimento e cravação</v>
          </cell>
          <cell r="C3574" t="str">
            <v>m</v>
          </cell>
          <cell r="D3574">
            <v>970.97</v>
          </cell>
        </row>
        <row r="3575">
          <cell r="A3575">
            <v>2305997</v>
          </cell>
          <cell r="B3575" t="str">
            <v>Estaca pré-moldada de concreto armado centrifugado com compressão admissível de 55 t - sem emenda - fornecimento e cravação</v>
          </cell>
          <cell r="C3575" t="str">
            <v>m</v>
          </cell>
          <cell r="D3575">
            <v>216.39</v>
          </cell>
        </row>
        <row r="3576">
          <cell r="A3576">
            <v>2305998</v>
          </cell>
          <cell r="B3576" t="str">
            <v>Estaca pré-moldada de concreto armado centrifugado com compressão admissível de 80 t - sem emenda - fornecimento e cravação</v>
          </cell>
          <cell r="C3576" t="str">
            <v>m</v>
          </cell>
          <cell r="D3576">
            <v>303.04000000000002</v>
          </cell>
        </row>
        <row r="3577">
          <cell r="A3577">
            <v>2306101</v>
          </cell>
          <cell r="B3577" t="str">
            <v>Estaca pré-moldada de concreto protendido 15 x 15 cm - produzida - sem emenda - cravação</v>
          </cell>
          <cell r="C3577" t="str">
            <v>m</v>
          </cell>
          <cell r="D3577">
            <v>70.87</v>
          </cell>
        </row>
        <row r="3578">
          <cell r="A3578">
            <v>2306102</v>
          </cell>
          <cell r="B3578" t="str">
            <v>Estaca pré-moldada de concreto protendido 17 x 17 cm - produzida - sem emenda - cravação</v>
          </cell>
          <cell r="C3578" t="str">
            <v>m</v>
          </cell>
          <cell r="D3578">
            <v>75.150000000000006</v>
          </cell>
        </row>
        <row r="3579">
          <cell r="A3579">
            <v>2306103</v>
          </cell>
          <cell r="B3579" t="str">
            <v>Estaca pré-moldada de concreto protendido 20 x 20 cm - produzida - sem emenda - cravação</v>
          </cell>
          <cell r="C3579" t="str">
            <v>m</v>
          </cell>
          <cell r="D3579">
            <v>84.9</v>
          </cell>
        </row>
        <row r="3580">
          <cell r="A3580">
            <v>2306104</v>
          </cell>
          <cell r="B3580" t="str">
            <v>Estaca pré-moldada de concreto protendido 21 x 21 cm - produzida - sem emenda - cravação</v>
          </cell>
          <cell r="C3580" t="str">
            <v>m</v>
          </cell>
          <cell r="D3580">
            <v>90.29</v>
          </cell>
        </row>
        <row r="3581">
          <cell r="A3581">
            <v>2306105</v>
          </cell>
          <cell r="B3581" t="str">
            <v>Estaca pré-moldada de concreto protendido 23 x 23 cm - produzida - sem emenda - cravação</v>
          </cell>
          <cell r="C3581" t="str">
            <v>m</v>
          </cell>
          <cell r="D3581">
            <v>95.8</v>
          </cell>
        </row>
        <row r="3582">
          <cell r="A3582">
            <v>2306106</v>
          </cell>
          <cell r="B3582" t="str">
            <v>Estaca pré-moldada de concreto protendido 25 x 25 cm - produzida - sem emenda - cravação</v>
          </cell>
          <cell r="C3582" t="str">
            <v>m</v>
          </cell>
          <cell r="D3582">
            <v>104.46</v>
          </cell>
        </row>
        <row r="3583">
          <cell r="A3583">
            <v>2306107</v>
          </cell>
          <cell r="B3583" t="str">
            <v>Estaca pré-moldada de concreto protendido 26 x 26 cm - produzida - sem emenda - cravação</v>
          </cell>
          <cell r="C3583" t="str">
            <v>m</v>
          </cell>
          <cell r="D3583">
            <v>107.43</v>
          </cell>
        </row>
        <row r="3584">
          <cell r="A3584">
            <v>2306269</v>
          </cell>
          <cell r="B3584" t="str">
            <v>Estaca pré-moldada de concreto protendido 30 x 30 cm - produzida - sem emenda - cravação</v>
          </cell>
          <cell r="C3584" t="str">
            <v>m</v>
          </cell>
          <cell r="D3584">
            <v>121.05</v>
          </cell>
        </row>
        <row r="3585">
          <cell r="A3585">
            <v>2306270</v>
          </cell>
          <cell r="B3585" t="str">
            <v>Estaca pré-moldada de concreto protendido 33 x 33 cm - produzida - sem emenda - cravação</v>
          </cell>
          <cell r="C3585" t="str">
            <v>m</v>
          </cell>
          <cell r="D3585">
            <v>135.47999999999999</v>
          </cell>
        </row>
        <row r="3586">
          <cell r="A3586">
            <v>2306271</v>
          </cell>
          <cell r="B3586" t="str">
            <v>Estaca pré-moldada de concreto protendido 35 x 35 cm - produzida - sem emenda - cravação</v>
          </cell>
          <cell r="C3586" t="str">
            <v>m</v>
          </cell>
          <cell r="D3586">
            <v>149.13</v>
          </cell>
        </row>
        <row r="3587">
          <cell r="A3587">
            <v>2306272</v>
          </cell>
          <cell r="B3587" t="str">
            <v>Estaca pré-moldada de concreto protendido 38 x 38 cm - produzida - sem emenda - cravação</v>
          </cell>
          <cell r="C3587" t="str">
            <v>m</v>
          </cell>
          <cell r="D3587">
            <v>157.63999999999999</v>
          </cell>
        </row>
        <row r="3588">
          <cell r="A3588">
            <v>2306273</v>
          </cell>
          <cell r="B3588" t="str">
            <v>Estaca pré-moldada de concreto protendido 40 x 40 cm - produzida - sem emenda - cravação</v>
          </cell>
          <cell r="C3588" t="str">
            <v>m</v>
          </cell>
          <cell r="D3588">
            <v>177.02</v>
          </cell>
        </row>
        <row r="3589">
          <cell r="A3589">
            <v>2306274</v>
          </cell>
          <cell r="B3589" t="str">
            <v>Estaca pré-moldada de concreto protendido 42 x 42 cm - produzida - sem emenda - cravação</v>
          </cell>
          <cell r="C3589" t="str">
            <v>m</v>
          </cell>
          <cell r="D3589">
            <v>189.85</v>
          </cell>
        </row>
        <row r="3590">
          <cell r="A3590">
            <v>2306275</v>
          </cell>
          <cell r="B3590" t="str">
            <v>Estaca pré-moldada de concreto protendido 45 x 45 cm - produzida - sem emenda - cravação</v>
          </cell>
          <cell r="C3590" t="str">
            <v>m</v>
          </cell>
          <cell r="D3590">
            <v>220.32</v>
          </cell>
        </row>
        <row r="3591">
          <cell r="A3591">
            <v>2306100</v>
          </cell>
          <cell r="B3591" t="str">
            <v>Estaca pré-moldada de concreto protendido com compressão admissível de 100 t - comercial - sem emenda - fornecimento e cravação</v>
          </cell>
          <cell r="C3591" t="str">
            <v>m</v>
          </cell>
          <cell r="D3591">
            <v>305.92</v>
          </cell>
        </row>
        <row r="3592">
          <cell r="A3592">
            <v>2306004</v>
          </cell>
          <cell r="B3592" t="str">
            <v>Estaca pré-moldada de concreto protendido com compressão admissível de 25 t - comercial - sem emenda - fornecimento e cravação</v>
          </cell>
          <cell r="C3592" t="str">
            <v>m</v>
          </cell>
          <cell r="D3592">
            <v>126.57</v>
          </cell>
        </row>
        <row r="3593">
          <cell r="A3593">
            <v>2306097</v>
          </cell>
          <cell r="B3593" t="str">
            <v>Estaca pré-moldada de concreto protendido com compressão admissível de 35 t - comercial - sem emenda - fornecimento e cravação</v>
          </cell>
          <cell r="C3593" t="str">
            <v>m</v>
          </cell>
          <cell r="D3593">
            <v>148.88999999999999</v>
          </cell>
        </row>
        <row r="3594">
          <cell r="A3594">
            <v>2306098</v>
          </cell>
          <cell r="B3594" t="str">
            <v>Estaca pré-moldada de concreto protendido com compressão admissível de 60 t - comercial - sem emenda - fornecimento e cravação</v>
          </cell>
          <cell r="C3594" t="str">
            <v>m</v>
          </cell>
          <cell r="D3594">
            <v>179.43</v>
          </cell>
        </row>
        <row r="3595">
          <cell r="A3595">
            <v>2306007</v>
          </cell>
          <cell r="B3595" t="str">
            <v>Estaca pré-moldada de concreto protendido com compressão admissível de 75 t - comercial - sem emenda - fornecimento e cravação</v>
          </cell>
          <cell r="C3595" t="str">
            <v>m</v>
          </cell>
          <cell r="D3595">
            <v>241.09</v>
          </cell>
        </row>
        <row r="3596">
          <cell r="A3596">
            <v>2306067</v>
          </cell>
          <cell r="B3596" t="str">
            <v>Estaca raiz perfurada na rocha com D = 16 cm - confecção</v>
          </cell>
          <cell r="C3596" t="str">
            <v>m</v>
          </cell>
          <cell r="D3596">
            <v>448.74</v>
          </cell>
        </row>
        <row r="3597">
          <cell r="A3597">
            <v>2306068</v>
          </cell>
          <cell r="B3597" t="str">
            <v>Estaca raiz perfurada na rocha com D = 20 cm - confecção</v>
          </cell>
          <cell r="C3597" t="str">
            <v>m</v>
          </cell>
          <cell r="D3597">
            <v>564.5</v>
          </cell>
        </row>
        <row r="3598">
          <cell r="A3598">
            <v>2306069</v>
          </cell>
          <cell r="B3598" t="str">
            <v>Estaca raiz perfurada na rocha com D = 25 cm - confecção</v>
          </cell>
          <cell r="C3598" t="str">
            <v>m</v>
          </cell>
          <cell r="D3598">
            <v>765.08</v>
          </cell>
        </row>
        <row r="3599">
          <cell r="A3599">
            <v>2306070</v>
          </cell>
          <cell r="B3599" t="str">
            <v>Estaca raiz perfurada na rocha com D = 31 cm - confecção</v>
          </cell>
          <cell r="C3599" t="str">
            <v>m</v>
          </cell>
          <cell r="D3599">
            <v>1212.3900000000001</v>
          </cell>
        </row>
        <row r="3600">
          <cell r="A3600">
            <v>2306071</v>
          </cell>
          <cell r="B3600" t="str">
            <v>Estaca raiz perfurada na rocha com D = 40 cm - confecção</v>
          </cell>
          <cell r="C3600" t="str">
            <v>m</v>
          </cell>
          <cell r="D3600">
            <v>1824.44</v>
          </cell>
        </row>
        <row r="3601">
          <cell r="A3601">
            <v>2306181</v>
          </cell>
          <cell r="B3601" t="str">
            <v>Estaca raiz perfurada na rocha com D = 45 cm - confecção</v>
          </cell>
          <cell r="C3601" t="str">
            <v>m</v>
          </cell>
          <cell r="D3601">
            <v>1834.55</v>
          </cell>
        </row>
        <row r="3602">
          <cell r="A3602">
            <v>2306062</v>
          </cell>
          <cell r="B3602" t="str">
            <v>Estaca raiz perfurada no solo com D = 16 cm - confecção</v>
          </cell>
          <cell r="C3602" t="str">
            <v>m</v>
          </cell>
          <cell r="D3602">
            <v>80.61</v>
          </cell>
        </row>
        <row r="3603">
          <cell r="A3603">
            <v>2306063</v>
          </cell>
          <cell r="B3603" t="str">
            <v>Estaca raiz perfurada no solo com D = 20 cm - confecção</v>
          </cell>
          <cell r="C3603" t="str">
            <v>m</v>
          </cell>
          <cell r="D3603">
            <v>97.81</v>
          </cell>
        </row>
        <row r="3604">
          <cell r="A3604">
            <v>2306064</v>
          </cell>
          <cell r="B3604" t="str">
            <v>Estaca raiz perfurada no solo com D = 25 cm - confecção</v>
          </cell>
          <cell r="C3604" t="str">
            <v>m</v>
          </cell>
          <cell r="D3604">
            <v>121.35</v>
          </cell>
        </row>
        <row r="3605">
          <cell r="A3605">
            <v>2306065</v>
          </cell>
          <cell r="B3605" t="str">
            <v>Estaca raiz perfurada no solo com D = 31 cm - confecção</v>
          </cell>
          <cell r="C3605" t="str">
            <v>m</v>
          </cell>
          <cell r="D3605">
            <v>157.6</v>
          </cell>
        </row>
        <row r="3606">
          <cell r="A3606">
            <v>2306066</v>
          </cell>
          <cell r="B3606" t="str">
            <v>Estaca raiz perfurada no solo com D = 40 cm - confecção</v>
          </cell>
          <cell r="C3606" t="str">
            <v>m</v>
          </cell>
          <cell r="D3606">
            <v>222.87</v>
          </cell>
        </row>
        <row r="3607">
          <cell r="A3607">
            <v>2306180</v>
          </cell>
          <cell r="B3607" t="str">
            <v>Estaca raiz perfurada no solo com D = 45 cm - confecção</v>
          </cell>
          <cell r="C3607" t="str">
            <v>m</v>
          </cell>
          <cell r="D3607">
            <v>251.57</v>
          </cell>
        </row>
        <row r="3608">
          <cell r="A3608">
            <v>2306009</v>
          </cell>
          <cell r="B3608" t="str">
            <v>Estaca Strauss D = 25 cm - confecção</v>
          </cell>
          <cell r="C3608" t="str">
            <v>m</v>
          </cell>
          <cell r="D3608">
            <v>15.47</v>
          </cell>
        </row>
        <row r="3609">
          <cell r="A3609">
            <v>2306010</v>
          </cell>
          <cell r="B3609" t="str">
            <v>Estaca Strauss D = 32 cm - confecção</v>
          </cell>
          <cell r="C3609" t="str">
            <v>m</v>
          </cell>
          <cell r="D3609">
            <v>19.28</v>
          </cell>
        </row>
        <row r="3610">
          <cell r="A3610">
            <v>2306011</v>
          </cell>
          <cell r="B3610" t="str">
            <v>Estaca Strauss D = 38 cm - confecção</v>
          </cell>
          <cell r="C3610" t="str">
            <v>m</v>
          </cell>
          <cell r="D3610">
            <v>21.96</v>
          </cell>
        </row>
        <row r="3611">
          <cell r="A3611">
            <v>2306012</v>
          </cell>
          <cell r="B3611" t="str">
            <v>Estaca Strauss D = 45 cm - confecção</v>
          </cell>
          <cell r="C3611" t="str">
            <v>m</v>
          </cell>
          <cell r="D3611">
            <v>25.71</v>
          </cell>
        </row>
        <row r="3612">
          <cell r="A3612">
            <v>2306108</v>
          </cell>
          <cell r="B3612" t="str">
            <v>Estaca trilho TR 25 - fornecimento e cravação</v>
          </cell>
          <cell r="C3612" t="str">
            <v>m</v>
          </cell>
          <cell r="D3612">
            <v>153.34</v>
          </cell>
        </row>
        <row r="3613">
          <cell r="A3613">
            <v>2306110</v>
          </cell>
          <cell r="B3613" t="str">
            <v>Estaca trilho TR 37 - fornecimento e cravação</v>
          </cell>
          <cell r="C3613" t="str">
            <v>m</v>
          </cell>
          <cell r="D3613">
            <v>219.33</v>
          </cell>
        </row>
        <row r="3614">
          <cell r="A3614">
            <v>2306111</v>
          </cell>
          <cell r="B3614" t="str">
            <v>Estaca trilho TR 45 - fornecimento e cravação</v>
          </cell>
          <cell r="C3614" t="str">
            <v>m</v>
          </cell>
          <cell r="D3614">
            <v>259.10000000000002</v>
          </cell>
        </row>
        <row r="3615">
          <cell r="A3615">
            <v>2306112</v>
          </cell>
          <cell r="B3615" t="str">
            <v>Estaca trilho TR 57 - fornecimento e cravação</v>
          </cell>
          <cell r="C3615" t="str">
            <v>m</v>
          </cell>
          <cell r="D3615">
            <v>323</v>
          </cell>
        </row>
        <row r="3616">
          <cell r="A3616">
            <v>2306113</v>
          </cell>
          <cell r="B3616" t="str">
            <v>Estaca trilho TR 68 - fornecimento e cravação</v>
          </cell>
          <cell r="C3616" t="str">
            <v>m</v>
          </cell>
          <cell r="D3616">
            <v>380.85</v>
          </cell>
        </row>
        <row r="3617">
          <cell r="A3617">
            <v>2306123</v>
          </cell>
          <cell r="B3617" t="str">
            <v>Estaca triplo trilho TR 25 - com emenda - fornecimento e cravação</v>
          </cell>
          <cell r="C3617" t="str">
            <v>m</v>
          </cell>
          <cell r="D3617">
            <v>420.37</v>
          </cell>
        </row>
        <row r="3618">
          <cell r="A3618">
            <v>2306124</v>
          </cell>
          <cell r="B3618" t="str">
            <v>Estaca triplo trilho TR 37 - com emenda - fornecimento e cravação</v>
          </cell>
          <cell r="C3618" t="str">
            <v>m</v>
          </cell>
          <cell r="D3618">
            <v>617.16</v>
          </cell>
        </row>
        <row r="3619">
          <cell r="A3619">
            <v>2306125</v>
          </cell>
          <cell r="B3619" t="str">
            <v>Estaca triplo trilho TR 45 - com emenda - fornecimento e cravação</v>
          </cell>
          <cell r="C3619" t="str">
            <v>m</v>
          </cell>
          <cell r="D3619">
            <v>737.18</v>
          </cell>
        </row>
        <row r="3620">
          <cell r="A3620">
            <v>2306126</v>
          </cell>
          <cell r="B3620" t="str">
            <v>Estaca triplo trilho TR 57 - com emenda - fornecimento e cravação</v>
          </cell>
          <cell r="C3620" t="str">
            <v>m</v>
          </cell>
          <cell r="D3620">
            <v>928.97</v>
          </cell>
        </row>
        <row r="3621">
          <cell r="A3621">
            <v>2306127</v>
          </cell>
          <cell r="B3621" t="str">
            <v>Estaca triplo trilho TR 68 - com emenda - fornecimento e cravação</v>
          </cell>
          <cell r="C3621" t="str">
            <v>m</v>
          </cell>
          <cell r="D3621">
            <v>1102.3499999999999</v>
          </cell>
        </row>
        <row r="3622">
          <cell r="A3622">
            <v>2306300</v>
          </cell>
          <cell r="B3622" t="str">
            <v>Fabricação de estaca pré-moldada de concreto protendida seção 15 x 15 cm</v>
          </cell>
          <cell r="C3622" t="str">
            <v>m</v>
          </cell>
          <cell r="D3622">
            <v>34.200000000000003</v>
          </cell>
        </row>
        <row r="3623">
          <cell r="A3623">
            <v>2306301</v>
          </cell>
          <cell r="B3623" t="str">
            <v>Fabricação de estaca pré-moldada de concreto protendida seção 17 x 17 cm</v>
          </cell>
          <cell r="C3623" t="str">
            <v>m</v>
          </cell>
          <cell r="D3623">
            <v>36.630000000000003</v>
          </cell>
        </row>
        <row r="3624">
          <cell r="A3624">
            <v>2306302</v>
          </cell>
          <cell r="B3624" t="str">
            <v>Fabricação de estaca pré-moldada de concreto protendida seção 20 x 20 cm</v>
          </cell>
          <cell r="C3624" t="str">
            <v>m</v>
          </cell>
          <cell r="D3624">
            <v>44.12</v>
          </cell>
        </row>
        <row r="3625">
          <cell r="A3625">
            <v>2306303</v>
          </cell>
          <cell r="B3625" t="str">
            <v>Fabricação de estaca pré-moldada de concreto protendida seção 21 x 21 cm</v>
          </cell>
          <cell r="C3625" t="str">
            <v>m</v>
          </cell>
          <cell r="D3625">
            <v>47.96</v>
          </cell>
        </row>
        <row r="3626">
          <cell r="A3626">
            <v>2306304</v>
          </cell>
          <cell r="B3626" t="str">
            <v>Fabricação de estaca pré-moldada de concreto protendida seção 23 x 23 cm</v>
          </cell>
          <cell r="C3626" t="str">
            <v>m</v>
          </cell>
          <cell r="D3626">
            <v>51.15</v>
          </cell>
        </row>
        <row r="3627">
          <cell r="A3627">
            <v>2306305</v>
          </cell>
          <cell r="B3627" t="str">
            <v>Fabricação de estaca pré-moldada de concreto protendida seção 25 x 25 cm</v>
          </cell>
          <cell r="C3627" t="str">
            <v>m</v>
          </cell>
          <cell r="D3627">
            <v>57.55</v>
          </cell>
        </row>
        <row r="3628">
          <cell r="A3628">
            <v>2306306</v>
          </cell>
          <cell r="B3628" t="str">
            <v>Fabricação de estaca pré-moldada de concreto protendida seção 26 x 26 cm</v>
          </cell>
          <cell r="C3628" t="str">
            <v>m</v>
          </cell>
          <cell r="D3628">
            <v>58.95</v>
          </cell>
        </row>
        <row r="3629">
          <cell r="A3629">
            <v>2306307</v>
          </cell>
          <cell r="B3629" t="str">
            <v>Fabricação de estaca pré-moldada de concreto protendida seção 30 x 30 cm</v>
          </cell>
          <cell r="C3629" t="str">
            <v>m</v>
          </cell>
          <cell r="D3629">
            <v>68.5</v>
          </cell>
        </row>
        <row r="3630">
          <cell r="A3630">
            <v>2306308</v>
          </cell>
          <cell r="B3630" t="str">
            <v>Fabricação de estaca pré-moldada de concreto protendida seção 33 x 33 cm</v>
          </cell>
          <cell r="C3630" t="str">
            <v>m</v>
          </cell>
          <cell r="D3630">
            <v>77.459999999999994</v>
          </cell>
        </row>
        <row r="3631">
          <cell r="A3631">
            <v>2306309</v>
          </cell>
          <cell r="B3631" t="str">
            <v>Fabricação de estaca pré-moldada de concreto protendida seção 35 x 35 cm</v>
          </cell>
          <cell r="C3631" t="str">
            <v>m</v>
          </cell>
          <cell r="D3631">
            <v>87.74</v>
          </cell>
        </row>
        <row r="3632">
          <cell r="A3632">
            <v>2306310</v>
          </cell>
          <cell r="B3632" t="str">
            <v>Fabricação de estaca pré-moldada de concreto protendida seção 38 x 38 cm</v>
          </cell>
          <cell r="C3632" t="str">
            <v>m</v>
          </cell>
          <cell r="D3632">
            <v>92.81</v>
          </cell>
        </row>
        <row r="3633">
          <cell r="A3633">
            <v>2306311</v>
          </cell>
          <cell r="B3633" t="str">
            <v>Fabricação de estaca pré-moldada de concreto protendida seção 40 x 40 cm</v>
          </cell>
          <cell r="C3633" t="str">
            <v>m</v>
          </cell>
          <cell r="D3633">
            <v>107.09</v>
          </cell>
        </row>
        <row r="3634">
          <cell r="A3634">
            <v>2306312</v>
          </cell>
          <cell r="B3634" t="str">
            <v>Fabricação de estaca pré-moldada de concreto protendida seção 42 x 42 cm</v>
          </cell>
          <cell r="C3634" t="str">
            <v>m</v>
          </cell>
          <cell r="D3634">
            <v>116.05</v>
          </cell>
        </row>
        <row r="3635">
          <cell r="A3635">
            <v>2306313</v>
          </cell>
          <cell r="B3635" t="str">
            <v>Fabricação de estaca pré-moldada de concreto protendida seção 45 x 45 cm</v>
          </cell>
          <cell r="C3635" t="str">
            <v>m</v>
          </cell>
          <cell r="D3635">
            <v>140.38999999999999</v>
          </cell>
        </row>
        <row r="3636">
          <cell r="A3636">
            <v>2306013</v>
          </cell>
          <cell r="B3636" t="str">
            <v>Gabarito de cravação de estacas submersas em aço ASTM A36 - confecção e instalação</v>
          </cell>
          <cell r="C3636" t="str">
            <v>kg</v>
          </cell>
          <cell r="D3636">
            <v>11.8</v>
          </cell>
        </row>
        <row r="3637">
          <cell r="A3637">
            <v>2306243</v>
          </cell>
          <cell r="B3637" t="str">
            <v>Muro guia para estaca barrete com duas cortinas de 10 x 110 cm</v>
          </cell>
          <cell r="C3637" t="str">
            <v>m</v>
          </cell>
          <cell r="D3637">
            <v>573.32000000000005</v>
          </cell>
        </row>
        <row r="3638">
          <cell r="A3638">
            <v>2408149</v>
          </cell>
          <cell r="B3638" t="str">
            <v>Estrutura em chapa de aço ASTM A36 corte, solda e montagem - fornecimento e instalação</v>
          </cell>
          <cell r="C3638" t="str">
            <v>kg</v>
          </cell>
          <cell r="D3638">
            <v>15.26</v>
          </cell>
        </row>
        <row r="3639">
          <cell r="A3639">
            <v>2407972</v>
          </cell>
          <cell r="B3639" t="str">
            <v>Fornecimento e aplicação de adesivo estrutural à base de resina epóxi</v>
          </cell>
          <cell r="C3639" t="str">
            <v>kg</v>
          </cell>
          <cell r="D3639">
            <v>65.069999999999993</v>
          </cell>
        </row>
        <row r="3640">
          <cell r="A3640">
            <v>2408075</v>
          </cell>
          <cell r="B3640" t="str">
            <v>Jateamento abrasivo em chapa de aço por esteira contínua</v>
          </cell>
          <cell r="C3640" t="str">
            <v>m²</v>
          </cell>
          <cell r="D3640">
            <v>5.25</v>
          </cell>
        </row>
        <row r="3641">
          <cell r="A3641">
            <v>2408069</v>
          </cell>
          <cell r="B3641" t="str">
            <v>Jateamento de chapa de aço com o uso de granalhas de aço grau SA2</v>
          </cell>
          <cell r="C3641" t="str">
            <v>m²</v>
          </cell>
          <cell r="D3641">
            <v>5.33</v>
          </cell>
        </row>
        <row r="3642">
          <cell r="A3642">
            <v>2419790</v>
          </cell>
          <cell r="B3642" t="str">
            <v>Jateamento de chapa de aço com o uso de granalhas de aço grau SA2 1/2</v>
          </cell>
          <cell r="C3642" t="str">
            <v>m²</v>
          </cell>
          <cell r="D3642">
            <v>9.6199999999999992</v>
          </cell>
        </row>
        <row r="3643">
          <cell r="A3643">
            <v>2408068</v>
          </cell>
          <cell r="B3643" t="str">
            <v>Jateamento de chapa de aço com o uso de granalhas de aço Grau SA3</v>
          </cell>
          <cell r="C3643" t="str">
            <v>m²</v>
          </cell>
          <cell r="D3643">
            <v>14.99</v>
          </cell>
        </row>
        <row r="3644">
          <cell r="A3644">
            <v>2419705</v>
          </cell>
          <cell r="B3644" t="str">
            <v>Pintura com epóxi de dois componentes com pistola a ar comprimido, uma demão, espessura de até 120 µm</v>
          </cell>
          <cell r="C3644" t="str">
            <v>m²</v>
          </cell>
          <cell r="D3644">
            <v>10.19</v>
          </cell>
        </row>
        <row r="3645">
          <cell r="A3645">
            <v>2419704</v>
          </cell>
          <cell r="B3645" t="str">
            <v>Pintura com primer epóxi de dois componentes com pistola a ar comprimido, uma demão, espessura de até 70 µm</v>
          </cell>
          <cell r="C3645" t="str">
            <v>m²</v>
          </cell>
          <cell r="D3645">
            <v>12.96</v>
          </cell>
        </row>
        <row r="3646">
          <cell r="A3646">
            <v>2419703</v>
          </cell>
          <cell r="B3646" t="str">
            <v>Pintura com tinta anticorrosiva à base de epóxi poliamida de dois componentes com pistola a ar comprimido, uma demão, espessura de até 150 µm</v>
          </cell>
          <cell r="C3646" t="str">
            <v>m²</v>
          </cell>
          <cell r="D3646">
            <v>14.86</v>
          </cell>
        </row>
        <row r="3647">
          <cell r="A3647">
            <v>2408080</v>
          </cell>
          <cell r="B3647" t="str">
            <v>Pintura de acabamento com esmalte epóxi com pistola a ar comprimido, uma demão, espessura de até 40 µm</v>
          </cell>
          <cell r="C3647" t="str">
            <v>m²</v>
          </cell>
          <cell r="D3647">
            <v>7.42</v>
          </cell>
        </row>
        <row r="3648">
          <cell r="A3648">
            <v>2408078</v>
          </cell>
          <cell r="B3648" t="str">
            <v>Pintura de acabamento com esmalte sintético com pistola a ar comprimido, uma demão, espessura de até 30 µm</v>
          </cell>
          <cell r="C3648" t="str">
            <v>m²</v>
          </cell>
          <cell r="D3648">
            <v>2.88</v>
          </cell>
        </row>
        <row r="3649">
          <cell r="A3649">
            <v>2408077</v>
          </cell>
          <cell r="B3649" t="str">
            <v>Pintura de fundo com tinta alquídica com pistola a ar comprimido, uma demão, espessura de até 30 µm</v>
          </cell>
          <cell r="C3649" t="str">
            <v>m²</v>
          </cell>
          <cell r="D3649">
            <v>6.13</v>
          </cell>
        </row>
        <row r="3650">
          <cell r="A3650">
            <v>2408079</v>
          </cell>
          <cell r="B3650" t="str">
            <v>Pintura de fundo com tinta epóxi com pistola a ar comprimido, uma demão, espessura de até 120 µm</v>
          </cell>
          <cell r="C3650" t="str">
            <v>m²</v>
          </cell>
          <cell r="D3650">
            <v>37.979999999999997</v>
          </cell>
        </row>
        <row r="3651">
          <cell r="A3651">
            <v>2408076</v>
          </cell>
          <cell r="B3651" t="str">
            <v>Pintura shop primer em chapa de aço por esteira contínua</v>
          </cell>
          <cell r="C3651" t="str">
            <v>m²</v>
          </cell>
          <cell r="D3651">
            <v>10.1</v>
          </cell>
        </row>
        <row r="3652">
          <cell r="A3652">
            <v>2408057</v>
          </cell>
          <cell r="B3652" t="str">
            <v>Solda elétrica de perfis metálicos e chapas de aço com eletrodo E60XX</v>
          </cell>
          <cell r="C3652" t="str">
            <v>kg</v>
          </cell>
          <cell r="D3652">
            <v>99.79</v>
          </cell>
        </row>
        <row r="3653">
          <cell r="A3653">
            <v>2408058</v>
          </cell>
          <cell r="B3653" t="str">
            <v>Solda elétrica de perfis metálicos e chapas de aço com eletrodo E70XX</v>
          </cell>
          <cell r="C3653" t="str">
            <v>kg</v>
          </cell>
          <cell r="D3653">
            <v>62.18</v>
          </cell>
        </row>
        <row r="3654">
          <cell r="A3654">
            <v>2419789</v>
          </cell>
          <cell r="B3654" t="str">
            <v>Tratamento em chapa de aço por esteira contínua</v>
          </cell>
          <cell r="C3654" t="str">
            <v>m²</v>
          </cell>
          <cell r="D3654">
            <v>8.66</v>
          </cell>
        </row>
        <row r="3655">
          <cell r="A3655">
            <v>2607183</v>
          </cell>
          <cell r="B3655" t="str">
            <v>Alinhamento manual da grade do AMV para qualquer abertura e qualquer bitola</v>
          </cell>
          <cell r="C3655" t="str">
            <v>un</v>
          </cell>
          <cell r="D3655">
            <v>298.02999999999997</v>
          </cell>
        </row>
        <row r="3656">
          <cell r="A3656">
            <v>2607226</v>
          </cell>
          <cell r="B3656" t="str">
            <v>Assentamento dos materiais metálicos do AMV 1:10, TR 45, bitola larga</v>
          </cell>
          <cell r="C3656" t="str">
            <v>un</v>
          </cell>
          <cell r="D3656">
            <v>327016.53000000003</v>
          </cell>
        </row>
        <row r="3657">
          <cell r="A3657">
            <v>2607209</v>
          </cell>
          <cell r="B3657" t="str">
            <v>Assentamento dos materiais metálicos do AMV 1:10, TR 45, bitola métrica</v>
          </cell>
          <cell r="C3657" t="str">
            <v>un</v>
          </cell>
          <cell r="D3657">
            <v>284754.83</v>
          </cell>
        </row>
        <row r="3658">
          <cell r="A3658">
            <v>2607161</v>
          </cell>
          <cell r="B3658" t="str">
            <v>Assentamento dos materiais metálicos do AMV 1:10, TR 45, bitola mista</v>
          </cell>
          <cell r="C3658" t="str">
            <v>un</v>
          </cell>
          <cell r="D3658">
            <v>392100.62</v>
          </cell>
        </row>
        <row r="3659">
          <cell r="A3659">
            <v>2607148</v>
          </cell>
          <cell r="B3659" t="str">
            <v>Assentamento dos materiais metálicos do AMV 1:10, TR 57, bitola larga</v>
          </cell>
          <cell r="C3659" t="str">
            <v>un</v>
          </cell>
          <cell r="D3659">
            <v>413332.35</v>
          </cell>
        </row>
        <row r="3660">
          <cell r="A3660">
            <v>2607213</v>
          </cell>
          <cell r="B3660" t="str">
            <v>Assentamento dos materiais metálicos do AMV 1:10, TR 57, bitola métrica</v>
          </cell>
          <cell r="C3660" t="str">
            <v>un</v>
          </cell>
          <cell r="D3660">
            <v>359740.43</v>
          </cell>
        </row>
        <row r="3661">
          <cell r="A3661">
            <v>2607165</v>
          </cell>
          <cell r="B3661" t="str">
            <v>Assentamento dos materiais metálicos do AMV 1:10, TR 57, bitola mista</v>
          </cell>
          <cell r="C3661" t="str">
            <v>un</v>
          </cell>
          <cell r="D3661">
            <v>497609.2</v>
          </cell>
        </row>
        <row r="3662">
          <cell r="A3662">
            <v>2607152</v>
          </cell>
          <cell r="B3662" t="str">
            <v>Assentamento dos materiais metálicos do AMV 1:10, TR 68, bitola larga</v>
          </cell>
          <cell r="C3662" t="str">
            <v>un</v>
          </cell>
          <cell r="D3662">
            <v>493548.26</v>
          </cell>
        </row>
        <row r="3663">
          <cell r="A3663">
            <v>2607217</v>
          </cell>
          <cell r="B3663" t="str">
            <v>Assentamento dos materiais metálicos do AMV 1:10, TR 68, bitola métrica</v>
          </cell>
          <cell r="C3663" t="str">
            <v>un</v>
          </cell>
          <cell r="D3663">
            <v>428449.09</v>
          </cell>
        </row>
        <row r="3664">
          <cell r="A3664">
            <v>2607169</v>
          </cell>
          <cell r="B3664" t="str">
            <v>Assentamento dos materiais metálicos do AMV 1:10, TR 68, bitola mista</v>
          </cell>
          <cell r="C3664" t="str">
            <v>un</v>
          </cell>
          <cell r="D3664">
            <v>592482.61</v>
          </cell>
        </row>
        <row r="3665">
          <cell r="A3665">
            <v>2607156</v>
          </cell>
          <cell r="B3665" t="str">
            <v>Assentamento dos materiais metálicos do AMV 1:10, UIC 60, bitola larga</v>
          </cell>
          <cell r="C3665" t="str">
            <v>un</v>
          </cell>
          <cell r="D3665">
            <v>435018.18</v>
          </cell>
        </row>
        <row r="3666">
          <cell r="A3666">
            <v>2607221</v>
          </cell>
          <cell r="B3666" t="str">
            <v>Assentamento dos materiais metálicos do AMV 1:10, UIC 60, bitola métrica</v>
          </cell>
          <cell r="C3666" t="str">
            <v>un</v>
          </cell>
          <cell r="D3666">
            <v>378530.41</v>
          </cell>
        </row>
        <row r="3667">
          <cell r="A3667">
            <v>2607173</v>
          </cell>
          <cell r="B3667" t="str">
            <v>Assentamento dos materiais metálicos do AMV 1:10, UIC 60, bitola mista</v>
          </cell>
          <cell r="C3667" t="str">
            <v>un</v>
          </cell>
          <cell r="D3667">
            <v>523556.38</v>
          </cell>
        </row>
        <row r="3668">
          <cell r="A3668">
            <v>2607227</v>
          </cell>
          <cell r="B3668" t="str">
            <v>Assentamento dos materiais metálicos do AMV 1:12, TR 45, bitola larga</v>
          </cell>
          <cell r="C3668" t="str">
            <v>un</v>
          </cell>
          <cell r="D3668">
            <v>359518.44</v>
          </cell>
        </row>
        <row r="3669">
          <cell r="A3669">
            <v>2607210</v>
          </cell>
          <cell r="B3669" t="str">
            <v>Assentamento dos materiais metálicos do AMV 1:12, TR 45, bitola métrica</v>
          </cell>
          <cell r="C3669" t="str">
            <v>un</v>
          </cell>
          <cell r="D3669">
            <v>312998.13</v>
          </cell>
        </row>
        <row r="3670">
          <cell r="A3670">
            <v>2607162</v>
          </cell>
          <cell r="B3670" t="str">
            <v>Assentamento dos materiais metálicos do AMV 1:12, TR 45, bitola mista</v>
          </cell>
          <cell r="C3670" t="str">
            <v>un</v>
          </cell>
          <cell r="D3670">
            <v>431190.66</v>
          </cell>
        </row>
        <row r="3671">
          <cell r="A3671">
            <v>2607149</v>
          </cell>
          <cell r="B3671" t="str">
            <v>Assentamento dos materiais metálicos do AMV 1:12, TR 57, bitola larga</v>
          </cell>
          <cell r="C3671" t="str">
            <v>un</v>
          </cell>
          <cell r="D3671">
            <v>454499.95</v>
          </cell>
        </row>
        <row r="3672">
          <cell r="A3672">
            <v>2607214</v>
          </cell>
          <cell r="B3672" t="str">
            <v>Assentamento dos materiais metálicos do AMV 1:12, TR 57, bitola métrica</v>
          </cell>
          <cell r="C3672" t="str">
            <v>un</v>
          </cell>
          <cell r="D3672">
            <v>395507.77</v>
          </cell>
        </row>
        <row r="3673">
          <cell r="A3673">
            <v>2607166</v>
          </cell>
          <cell r="B3673" t="str">
            <v>Assentamento dos materiais metálicos do AMV 1:12, TR 57, bitola mista</v>
          </cell>
          <cell r="C3673" t="str">
            <v>un</v>
          </cell>
          <cell r="D3673">
            <v>547141.43999999994</v>
          </cell>
        </row>
        <row r="3674">
          <cell r="A3674">
            <v>2607153</v>
          </cell>
          <cell r="B3674" t="str">
            <v>Assentamento dos materiais metálicos do AMV 1:12, TR 68, bitola larga</v>
          </cell>
          <cell r="C3674" t="str">
            <v>un</v>
          </cell>
          <cell r="D3674">
            <v>542546.13</v>
          </cell>
        </row>
        <row r="3675">
          <cell r="A3675">
            <v>2607218</v>
          </cell>
          <cell r="B3675" t="str">
            <v>Assentamento dos materiais metálicos do AMV 1:12, TR 68, bitola métrica</v>
          </cell>
          <cell r="C3675" t="str">
            <v>un</v>
          </cell>
          <cell r="D3675">
            <v>472744.6</v>
          </cell>
        </row>
        <row r="3676">
          <cell r="A3676">
            <v>2607170</v>
          </cell>
          <cell r="B3676" t="str">
            <v>Assentamento dos materiais metálicos do AMV 1:12, TR 68, bitola mista</v>
          </cell>
          <cell r="C3676" t="str">
            <v>un</v>
          </cell>
          <cell r="D3676">
            <v>651531.52000000002</v>
          </cell>
        </row>
        <row r="3677">
          <cell r="A3677">
            <v>2607157</v>
          </cell>
          <cell r="B3677" t="str">
            <v>Assentamento dos materiais metálicos do AMV 1:12, UIC 60, bitola larga</v>
          </cell>
          <cell r="C3677" t="str">
            <v>un</v>
          </cell>
          <cell r="D3677">
            <v>480015.1</v>
          </cell>
        </row>
        <row r="3678">
          <cell r="A3678">
            <v>2607222</v>
          </cell>
          <cell r="B3678" t="str">
            <v>Assentamento dos materiais metálicos do AMV 1:12, UIC 60, bitola métrica</v>
          </cell>
          <cell r="C3678" t="str">
            <v>un</v>
          </cell>
          <cell r="D3678">
            <v>416183.41</v>
          </cell>
        </row>
        <row r="3679">
          <cell r="A3679">
            <v>2607174</v>
          </cell>
          <cell r="B3679" t="str">
            <v>Assentamento dos materiais metálicos do AMV 1:12, UIC 60, bitola mista</v>
          </cell>
          <cell r="C3679" t="str">
            <v>un</v>
          </cell>
          <cell r="D3679">
            <v>575696.93999999994</v>
          </cell>
        </row>
        <row r="3680">
          <cell r="A3680">
            <v>2607228</v>
          </cell>
          <cell r="B3680" t="str">
            <v>Assentamento dos materiais metálicos do AMV 1:14, TR 45, bitola larga</v>
          </cell>
          <cell r="C3680" t="str">
            <v>un</v>
          </cell>
          <cell r="D3680">
            <v>395244.54</v>
          </cell>
        </row>
        <row r="3681">
          <cell r="A3681">
            <v>2607211</v>
          </cell>
          <cell r="B3681" t="str">
            <v>Assentamento dos materiais metálicos do AMV 1:14, TR 45, bitola métrica</v>
          </cell>
          <cell r="C3681" t="str">
            <v>un</v>
          </cell>
          <cell r="D3681">
            <v>344046.14</v>
          </cell>
        </row>
        <row r="3682">
          <cell r="A3682">
            <v>2607163</v>
          </cell>
          <cell r="B3682" t="str">
            <v>Assentamento dos materiais metálicos do AMV 1:14, TR 45, bitola mista</v>
          </cell>
          <cell r="C3682" t="str">
            <v>un</v>
          </cell>
          <cell r="D3682">
            <v>475790.75</v>
          </cell>
        </row>
        <row r="3683">
          <cell r="A3683">
            <v>2607150</v>
          </cell>
          <cell r="B3683" t="str">
            <v>Assentamento dos materiais metálicos do AMV 1:14, TR 57, bitola larga</v>
          </cell>
          <cell r="C3683" t="str">
            <v>un</v>
          </cell>
          <cell r="D3683">
            <v>501457.49</v>
          </cell>
        </row>
        <row r="3684">
          <cell r="A3684">
            <v>2607215</v>
          </cell>
          <cell r="B3684" t="str">
            <v>Assentamento dos materiais metálicos do AMV 1:14, TR 57, bitola métrica</v>
          </cell>
          <cell r="C3684" t="str">
            <v>un</v>
          </cell>
          <cell r="D3684">
            <v>434827.41</v>
          </cell>
        </row>
        <row r="3685">
          <cell r="A3685">
            <v>2607167</v>
          </cell>
          <cell r="B3685" t="str">
            <v>Assentamento dos materiais metálicos do AMV 1:14, TR 57, bitola mista</v>
          </cell>
          <cell r="C3685" t="str">
            <v>un</v>
          </cell>
          <cell r="D3685">
            <v>601573.86</v>
          </cell>
        </row>
        <row r="3686">
          <cell r="A3686">
            <v>2607154</v>
          </cell>
          <cell r="B3686" t="str">
            <v>Assentamento dos materiais metálicos do AMV 1:14, TR 68, bitola larga</v>
          </cell>
          <cell r="C3686" t="str">
            <v>un</v>
          </cell>
          <cell r="D3686">
            <v>596416.57999999996</v>
          </cell>
        </row>
        <row r="3687">
          <cell r="A3687">
            <v>2607219</v>
          </cell>
          <cell r="B3687" t="str">
            <v>Assentamento dos materiais metálicos do AMV 1:14, TR 68, bitola métrica</v>
          </cell>
          <cell r="C3687" t="str">
            <v>un</v>
          </cell>
          <cell r="D3687">
            <v>519634.85</v>
          </cell>
        </row>
        <row r="3688">
          <cell r="A3688">
            <v>2607171</v>
          </cell>
          <cell r="B3688" t="str">
            <v>Assentamento dos materiais metálicos do AMV 1:14, TR 68, bitola mista</v>
          </cell>
          <cell r="C3688" t="str">
            <v>un</v>
          </cell>
          <cell r="D3688">
            <v>721355.71</v>
          </cell>
        </row>
        <row r="3689">
          <cell r="A3689">
            <v>2607158</v>
          </cell>
          <cell r="B3689" t="str">
            <v>Assentamento dos materiais metálicos do AMV 1:14, UIC 60, bitola larga</v>
          </cell>
          <cell r="C3689" t="str">
            <v>un</v>
          </cell>
          <cell r="D3689">
            <v>527668.41</v>
          </cell>
        </row>
        <row r="3690">
          <cell r="A3690">
            <v>2607223</v>
          </cell>
          <cell r="B3690" t="str">
            <v>Assentamento dos materiais metálicos do AMV 1:14, UIC 60, bitola métrica</v>
          </cell>
          <cell r="C3690" t="str">
            <v>un</v>
          </cell>
          <cell r="D3690">
            <v>457576.03</v>
          </cell>
        </row>
        <row r="3691">
          <cell r="A3691">
            <v>2607175</v>
          </cell>
          <cell r="B3691" t="str">
            <v>Assentamento dos materiais metálicos do AMV 1:14, UIC 60, bitola mista</v>
          </cell>
          <cell r="C3691" t="str">
            <v>un</v>
          </cell>
          <cell r="D3691">
            <v>632996.30000000005</v>
          </cell>
        </row>
        <row r="3692">
          <cell r="A3692">
            <v>2607151</v>
          </cell>
          <cell r="B3692" t="str">
            <v>Assentamento dos materiais metálicos do AMV 1:20, TR 57, bitola larga</v>
          </cell>
          <cell r="C3692" t="str">
            <v>un</v>
          </cell>
          <cell r="D3692">
            <v>601209.47</v>
          </cell>
        </row>
        <row r="3693">
          <cell r="A3693">
            <v>2607216</v>
          </cell>
          <cell r="B3693" t="str">
            <v>Assentamento dos materiais metálicos do AMV 1:20, TR 57, bitola métrica</v>
          </cell>
          <cell r="C3693" t="str">
            <v>un</v>
          </cell>
          <cell r="D3693">
            <v>523168.6</v>
          </cell>
        </row>
        <row r="3694">
          <cell r="A3694">
            <v>2607168</v>
          </cell>
          <cell r="B3694" t="str">
            <v>Assentamento dos materiais metálicos do AMV 1:20, TR 57, bitola mista</v>
          </cell>
          <cell r="C3694" t="str">
            <v>un</v>
          </cell>
          <cell r="D3694">
            <v>726677.04</v>
          </cell>
        </row>
        <row r="3695">
          <cell r="A3695">
            <v>2607155</v>
          </cell>
          <cell r="B3695" t="str">
            <v>Assentamento dos materiais metálicos do AMV 1:20, TR 68, bitola larga</v>
          </cell>
          <cell r="C3695" t="str">
            <v>un</v>
          </cell>
          <cell r="D3695">
            <v>720078.07</v>
          </cell>
        </row>
        <row r="3696">
          <cell r="A3696">
            <v>2607220</v>
          </cell>
          <cell r="B3696" t="str">
            <v>Assentamento dos materiais metálicos do AMV 1:20, TR 68, bitola métrica</v>
          </cell>
          <cell r="C3696" t="str">
            <v>un</v>
          </cell>
          <cell r="D3696">
            <v>623011.15</v>
          </cell>
        </row>
        <row r="3697">
          <cell r="A3697">
            <v>2607172</v>
          </cell>
          <cell r="B3697" t="str">
            <v>Assentamento dos materiais metálicos do AMV 1:20, TR 68, bitola mista</v>
          </cell>
          <cell r="C3697" t="str">
            <v>un</v>
          </cell>
          <cell r="D3697">
            <v>864594.92</v>
          </cell>
        </row>
        <row r="3698">
          <cell r="A3698">
            <v>2607159</v>
          </cell>
          <cell r="B3698" t="str">
            <v>Assentamento dos materiais metálicos do AMV 1:20, UIC 60, bitola larga</v>
          </cell>
          <cell r="C3698" t="str">
            <v>un</v>
          </cell>
          <cell r="D3698">
            <v>632794.48</v>
          </cell>
        </row>
        <row r="3699">
          <cell r="A3699">
            <v>2607224</v>
          </cell>
          <cell r="B3699" t="str">
            <v>Assentamento dos materiais metálicos do AMV 1:20, UIC 60, bitola métrica</v>
          </cell>
          <cell r="C3699" t="str">
            <v>un</v>
          </cell>
          <cell r="D3699">
            <v>550488.77</v>
          </cell>
        </row>
        <row r="3700">
          <cell r="A3700">
            <v>2607176</v>
          </cell>
          <cell r="B3700" t="str">
            <v>Assentamento dos materiais metálicos do AMV 1:20, UIC 60, bitola mista</v>
          </cell>
          <cell r="C3700" t="str">
            <v>un</v>
          </cell>
          <cell r="D3700">
            <v>764428.13</v>
          </cell>
        </row>
        <row r="3701">
          <cell r="A3701">
            <v>2607225</v>
          </cell>
          <cell r="B3701" t="str">
            <v>Assentamento dos materiais metálicos do AMV 1:8, TR 45, bitola larga</v>
          </cell>
          <cell r="C3701" t="str">
            <v>un</v>
          </cell>
          <cell r="D3701">
            <v>297446.17</v>
          </cell>
        </row>
        <row r="3702">
          <cell r="A3702">
            <v>2607208</v>
          </cell>
          <cell r="B3702" t="str">
            <v>Assentamento dos materiais metálicos do AMV 1:8, TR 45, bitola métrica</v>
          </cell>
          <cell r="C3702" t="str">
            <v>un</v>
          </cell>
          <cell r="D3702">
            <v>259061.98</v>
          </cell>
        </row>
        <row r="3703">
          <cell r="A3703">
            <v>2607160</v>
          </cell>
          <cell r="B3703" t="str">
            <v>Assentamento dos materiais metálicos do AMV 1:8, TR 45, bitola mista</v>
          </cell>
          <cell r="C3703" t="str">
            <v>un</v>
          </cell>
          <cell r="D3703">
            <v>356526.4</v>
          </cell>
        </row>
        <row r="3704">
          <cell r="A3704">
            <v>2607229</v>
          </cell>
          <cell r="B3704" t="str">
            <v>Assentamento dos materiais metálicos do AMV 1:8, TR 57, bitola larga</v>
          </cell>
          <cell r="C3704" t="str">
            <v>un</v>
          </cell>
          <cell r="D3704">
            <v>375851.14</v>
          </cell>
        </row>
        <row r="3705">
          <cell r="A3705">
            <v>2607212</v>
          </cell>
          <cell r="B3705" t="str">
            <v>Assentamento dos materiais metálicos do AMV 1:8, TR 57, bitola métrica</v>
          </cell>
          <cell r="C3705" t="str">
            <v>un</v>
          </cell>
          <cell r="D3705">
            <v>327202.71999999997</v>
          </cell>
        </row>
        <row r="3706">
          <cell r="A3706">
            <v>2607164</v>
          </cell>
          <cell r="B3706" t="str">
            <v>Assentamento dos materiais metálicos do AMV 1:8, TR 57, bitola mista</v>
          </cell>
          <cell r="C3706" t="str">
            <v>un</v>
          </cell>
          <cell r="D3706">
            <v>450889.15</v>
          </cell>
        </row>
        <row r="3707">
          <cell r="A3707">
            <v>2607207</v>
          </cell>
          <cell r="B3707" t="str">
            <v>Lançamento manual de lastro em AMV com descarga da brita por caminhão</v>
          </cell>
          <cell r="C3707" t="str">
            <v>m³</v>
          </cell>
          <cell r="D3707">
            <v>147.35</v>
          </cell>
        </row>
        <row r="3708">
          <cell r="A3708">
            <v>2607206</v>
          </cell>
          <cell r="B3708" t="str">
            <v>Lançamento mecânico de lastro em AMV com descarga da brita por caminhão e espalhamento com carregadeira de pneus</v>
          </cell>
          <cell r="C3708" t="str">
            <v>m³</v>
          </cell>
          <cell r="D3708">
            <v>143.13</v>
          </cell>
        </row>
        <row r="3709">
          <cell r="A3709">
            <v>2607344</v>
          </cell>
          <cell r="B3709" t="str">
            <v>Nivelamento de AMV com socaria com grupo vibrador e levante de até 10 cm, abertura 1:10, bitola larga, dormente de madeira ou concreto</v>
          </cell>
          <cell r="C3709" t="str">
            <v>un</v>
          </cell>
          <cell r="D3709">
            <v>216.16</v>
          </cell>
        </row>
        <row r="3710">
          <cell r="A3710">
            <v>2607339</v>
          </cell>
          <cell r="B3710" t="str">
            <v>Nivelamento de AMV com socaria com grupo vibrador e levante de até 10 cm, abertura 1:10, bitola métrica, dormente de madeira ou concreto</v>
          </cell>
          <cell r="C3710" t="str">
            <v>un</v>
          </cell>
          <cell r="D3710">
            <v>148.5</v>
          </cell>
        </row>
        <row r="3711">
          <cell r="A3711">
            <v>2607349</v>
          </cell>
          <cell r="B3711" t="str">
            <v>Nivelamento de AMV com socaria com grupo vibrador e levante de até 10 cm, abertura 1:10, bitola mista, dormente de madeira ou concreto</v>
          </cell>
          <cell r="C3711" t="str">
            <v>un</v>
          </cell>
          <cell r="D3711">
            <v>330.04</v>
          </cell>
        </row>
        <row r="3712">
          <cell r="A3712">
            <v>2607345</v>
          </cell>
          <cell r="B3712" t="str">
            <v>Nivelamento de AMV com socaria com grupo vibrador e levante de até 10 cm, abertura 1:12, bitola larga, dormente de madeira ou concreto</v>
          </cell>
          <cell r="C3712" t="str">
            <v>un</v>
          </cell>
          <cell r="D3712">
            <v>246.65</v>
          </cell>
        </row>
        <row r="3713">
          <cell r="A3713">
            <v>2607340</v>
          </cell>
          <cell r="B3713" t="str">
            <v>Nivelamento de AMV com socaria com grupo vibrador e levante de até 10 cm, abertura 1:12, bitola métrica, dormente de madeira ou concreto</v>
          </cell>
          <cell r="C3713" t="str">
            <v>un</v>
          </cell>
          <cell r="D3713">
            <v>169.55</v>
          </cell>
        </row>
        <row r="3714">
          <cell r="A3714">
            <v>2607350</v>
          </cell>
          <cell r="B3714" t="str">
            <v>Nivelamento de AMV com socaria com grupo vibrador e levante de até 10 cm, abertura 1:12, bitola mista, dormente de madeira ou concreto</v>
          </cell>
          <cell r="C3714" t="str">
            <v>un</v>
          </cell>
          <cell r="D3714">
            <v>376.99</v>
          </cell>
        </row>
        <row r="3715">
          <cell r="A3715">
            <v>2607346</v>
          </cell>
          <cell r="B3715" t="str">
            <v>Nivelamento de AMV com socaria com grupo vibrador e levante de até 10 cm, abertura 1:14, bitola larga, dormente de madeira ou concreto</v>
          </cell>
          <cell r="C3715" t="str">
            <v>un</v>
          </cell>
          <cell r="D3715">
            <v>286.48</v>
          </cell>
        </row>
        <row r="3716">
          <cell r="A3716">
            <v>2607341</v>
          </cell>
          <cell r="B3716" t="str">
            <v>Nivelamento de AMV com socaria com grupo vibrador e levante de até 10 cm, abertura 1:14, bitola métrica, dormente de madeira ou concreto</v>
          </cell>
          <cell r="C3716" t="str">
            <v>un</v>
          </cell>
          <cell r="D3716">
            <v>200.02</v>
          </cell>
        </row>
        <row r="3717">
          <cell r="A3717">
            <v>2607351</v>
          </cell>
          <cell r="B3717" t="str">
            <v>Nivelamento de AMV com socaria com grupo vibrador e levante de até 10 cm, abertura 1:14, bitola mista, dormente de madeira ou concreto</v>
          </cell>
          <cell r="C3717" t="str">
            <v>un</v>
          </cell>
          <cell r="D3717">
            <v>437.91</v>
          </cell>
        </row>
        <row r="3718">
          <cell r="A3718">
            <v>2607347</v>
          </cell>
          <cell r="B3718" t="str">
            <v>Nivelamento de AMV com socaria com grupo vibrador e levante de até 10 cm, abertura 1:20, bitola larga, dormente de madeira ou concreto</v>
          </cell>
          <cell r="C3718" t="str">
            <v>un</v>
          </cell>
          <cell r="D3718">
            <v>377.98</v>
          </cell>
        </row>
        <row r="3719">
          <cell r="A3719">
            <v>2607342</v>
          </cell>
          <cell r="B3719" t="str">
            <v>Nivelamento de AMV com socaria com grupo vibrador e levante de até 10 cm, abertura 1:20, bitola métrica, dormente de madeira ou concreto</v>
          </cell>
          <cell r="C3719" t="str">
            <v>un</v>
          </cell>
          <cell r="D3719">
            <v>246.65</v>
          </cell>
        </row>
        <row r="3720">
          <cell r="A3720">
            <v>2607352</v>
          </cell>
          <cell r="B3720" t="str">
            <v>Nivelamento de AMV com socaria com grupo vibrador e levante de até 10 cm, abertura 1:20, bitola mista, dormente de madeira ou concreto</v>
          </cell>
          <cell r="C3720" t="str">
            <v>un</v>
          </cell>
          <cell r="D3720">
            <v>576.17999999999995</v>
          </cell>
        </row>
        <row r="3721">
          <cell r="A3721">
            <v>2607343</v>
          </cell>
          <cell r="B3721" t="str">
            <v>Nivelamento de AMV com socaria com grupo vibrador e levante de até 10 cm, abertura 1:8, bitola larga, dormente de madeira</v>
          </cell>
          <cell r="C3721" t="str">
            <v>un</v>
          </cell>
          <cell r="D3721">
            <v>173.55</v>
          </cell>
        </row>
        <row r="3722">
          <cell r="A3722">
            <v>2607338</v>
          </cell>
          <cell r="B3722" t="str">
            <v>Nivelamento de AMV com socaria com grupo vibrador e levante de até 10 cm, abertura 1:8, bitola métrica, dormente de madeira</v>
          </cell>
          <cell r="C3722" t="str">
            <v>un</v>
          </cell>
          <cell r="D3722">
            <v>126.99</v>
          </cell>
        </row>
        <row r="3723">
          <cell r="A3723">
            <v>2607348</v>
          </cell>
          <cell r="B3723" t="str">
            <v>Nivelamento de AMV com socaria com grupo vibrador e levante de até 10 cm, abertura 1:8, bitola mista, dormente de madeira</v>
          </cell>
          <cell r="C3723" t="str">
            <v>un</v>
          </cell>
          <cell r="D3723">
            <v>265.14999999999998</v>
          </cell>
        </row>
        <row r="3724">
          <cell r="A3724">
            <v>2607329</v>
          </cell>
          <cell r="B3724" t="str">
            <v>Nivelamento de AMV com socaria manual e levante de até 10 cm, abertura 1:10, bitola larga, dormente de madeira ou concreto</v>
          </cell>
          <cell r="C3724" t="str">
            <v>un</v>
          </cell>
          <cell r="D3724">
            <v>495.52</v>
          </cell>
        </row>
        <row r="3725">
          <cell r="A3725">
            <v>2607324</v>
          </cell>
          <cell r="B3725" t="str">
            <v>Nivelamento de AMV com socaria manual e levante de até 10 cm, abertura 1:10, bitola métrica, dormente de madeira ou concreto</v>
          </cell>
          <cell r="C3725" t="str">
            <v>un</v>
          </cell>
          <cell r="D3725">
            <v>338.3</v>
          </cell>
        </row>
        <row r="3726">
          <cell r="A3726">
            <v>2607334</v>
          </cell>
          <cell r="B3726" t="str">
            <v>Nivelamento de AMV com socaria manual e levante de até 10 cm, abertura 1:10, bitola mista, dormente de madeira ou concreto</v>
          </cell>
          <cell r="C3726" t="str">
            <v>un</v>
          </cell>
          <cell r="D3726">
            <v>718.44</v>
          </cell>
        </row>
        <row r="3727">
          <cell r="A3727">
            <v>2607330</v>
          </cell>
          <cell r="B3727" t="str">
            <v>Nivelamento de AMV com socaria manual e levante de até 10 cm, abertura 1:12, bitola larga, dormente de madeira ou concreto</v>
          </cell>
          <cell r="C3727" t="str">
            <v>un</v>
          </cell>
          <cell r="D3727">
            <v>566.62</v>
          </cell>
        </row>
        <row r="3728">
          <cell r="A3728">
            <v>2607325</v>
          </cell>
          <cell r="B3728" t="str">
            <v>Nivelamento de AMV com socaria manual e levante de até 10 cm, abertura 1:12, bitola métrica, dormente de madeira ou concreto</v>
          </cell>
          <cell r="C3728" t="str">
            <v>un</v>
          </cell>
          <cell r="D3728">
            <v>388.51</v>
          </cell>
        </row>
        <row r="3729">
          <cell r="A3729">
            <v>2607335</v>
          </cell>
          <cell r="B3729" t="str">
            <v>Nivelamento de AMV com socaria manual e levante de até 10 cm, abertura 1:12, bitola mista, dormente de madeira ou concreto</v>
          </cell>
          <cell r="C3729" t="str">
            <v>un</v>
          </cell>
          <cell r="D3729">
            <v>820.95</v>
          </cell>
        </row>
        <row r="3730">
          <cell r="A3730">
            <v>2607331</v>
          </cell>
          <cell r="B3730" t="str">
            <v>Nivelamento de AMV com socaria manual e levante de até 10 cm, abertura 1:14, bitola larga, dormente de madeira ou concreto</v>
          </cell>
          <cell r="C3730" t="str">
            <v>un</v>
          </cell>
          <cell r="D3730">
            <v>658.72</v>
          </cell>
        </row>
        <row r="3731">
          <cell r="A3731">
            <v>2607326</v>
          </cell>
          <cell r="B3731" t="str">
            <v>Nivelamento de AMV com socaria manual e levante de até 10 cm, abertura 1:14, bitola métrica, dormente de madeira ou concreto</v>
          </cell>
          <cell r="C3731" t="str">
            <v>un</v>
          </cell>
          <cell r="D3731">
            <v>459.61</v>
          </cell>
        </row>
        <row r="3732">
          <cell r="A3732">
            <v>2607336</v>
          </cell>
          <cell r="B3732" t="str">
            <v>Nivelamento de AMV com socaria manual e levante de até 10 cm, abertura 1:14, bitola mista, dormente de madeira ou concreto</v>
          </cell>
          <cell r="C3732" t="str">
            <v>un</v>
          </cell>
          <cell r="D3732">
            <v>954.95</v>
          </cell>
        </row>
        <row r="3733">
          <cell r="A3733">
            <v>2607332</v>
          </cell>
          <cell r="B3733" t="str">
            <v>Nivelamento de AMV com socaria manual e levante de até 10 cm, abertura 1:20, bitola larga, dormente de madeira ou concreto</v>
          </cell>
          <cell r="C3733" t="str">
            <v>un</v>
          </cell>
          <cell r="D3733">
            <v>872.07</v>
          </cell>
        </row>
        <row r="3734">
          <cell r="A3734">
            <v>2607327</v>
          </cell>
          <cell r="B3734" t="str">
            <v>Nivelamento de AMV com socaria manual e levante de até 10 cm, abertura 1:20, bitola métrica, dormente de madeira ou concreto</v>
          </cell>
          <cell r="C3734" t="str">
            <v>un</v>
          </cell>
          <cell r="D3734">
            <v>566.62</v>
          </cell>
        </row>
        <row r="3735">
          <cell r="A3735">
            <v>2607337</v>
          </cell>
          <cell r="B3735" t="str">
            <v>Nivelamento de AMV com socaria manual e levante de até 10 cm, abertura 1:20, bitola mista, dormente de madeira ou concreto</v>
          </cell>
          <cell r="C3735" t="str">
            <v>un</v>
          </cell>
          <cell r="D3735">
            <v>1262.57</v>
          </cell>
        </row>
        <row r="3736">
          <cell r="A3736">
            <v>2607328</v>
          </cell>
          <cell r="B3736" t="str">
            <v>Nivelamento de AMV com socaria manual e levante de até 10 cm, abertura 1:8, bitola larga, dormente de madeira</v>
          </cell>
          <cell r="C3736" t="str">
            <v>un</v>
          </cell>
          <cell r="D3736">
            <v>397.49</v>
          </cell>
        </row>
        <row r="3737">
          <cell r="A3737">
            <v>2607323</v>
          </cell>
          <cell r="B3737" t="str">
            <v>Nivelamento de AMV com socaria manual e levante de até 10 cm, abertura 1:8, bitola métrica, dormente de madeira</v>
          </cell>
          <cell r="C3737" t="str">
            <v>un</v>
          </cell>
          <cell r="D3737">
            <v>290.43</v>
          </cell>
        </row>
        <row r="3738">
          <cell r="A3738">
            <v>2607333</v>
          </cell>
          <cell r="B3738" t="str">
            <v>Nivelamento de AMV com socaria manual e levante de até 10 cm, abertura 1:8, bitola mista, dormente de madeira</v>
          </cell>
          <cell r="C3738" t="str">
            <v>un</v>
          </cell>
          <cell r="D3738">
            <v>575.53</v>
          </cell>
        </row>
        <row r="3739">
          <cell r="A3739">
            <v>2607106</v>
          </cell>
          <cell r="B3739" t="str">
            <v>Posicionamento de jogo de dormentes de concreto para AMV 1:10, bitola larga</v>
          </cell>
          <cell r="C3739" t="str">
            <v>jg</v>
          </cell>
          <cell r="D3739">
            <v>92085.99</v>
          </cell>
        </row>
        <row r="3740">
          <cell r="A3740">
            <v>2607102</v>
          </cell>
          <cell r="B3740" t="str">
            <v>Posicionamento de jogo de dormentes de concreto para AMV 1:10, bitola métrica</v>
          </cell>
          <cell r="C3740" t="str">
            <v>jg</v>
          </cell>
          <cell r="D3740">
            <v>45318.57</v>
          </cell>
        </row>
        <row r="3741">
          <cell r="A3741">
            <v>2607261</v>
          </cell>
          <cell r="B3741" t="str">
            <v>Posicionamento de jogo de dormentes de concreto para AMV 1:10, bitola mista</v>
          </cell>
          <cell r="C3741" t="str">
            <v>jg</v>
          </cell>
          <cell r="D3741">
            <v>92085.99</v>
          </cell>
        </row>
        <row r="3742">
          <cell r="A3742">
            <v>2607107</v>
          </cell>
          <cell r="B3742" t="str">
            <v>Posicionamento de jogo de dormentes de concreto para AMV 1:12, bitola larga</v>
          </cell>
          <cell r="C3742" t="str">
            <v>jg</v>
          </cell>
          <cell r="D3742">
            <v>105100.42</v>
          </cell>
        </row>
        <row r="3743">
          <cell r="A3743">
            <v>2607103</v>
          </cell>
          <cell r="B3743" t="str">
            <v>Posicionamento de jogo de dormentes de concreto para AMV 1:12, bitola métrica</v>
          </cell>
          <cell r="C3743" t="str">
            <v>jg</v>
          </cell>
          <cell r="D3743">
            <v>51577.51</v>
          </cell>
        </row>
        <row r="3744">
          <cell r="A3744">
            <v>2607262</v>
          </cell>
          <cell r="B3744" t="str">
            <v>Posicionamento de jogo de dormentes de concreto para AMV 1:12, bitola mista</v>
          </cell>
          <cell r="C3744" t="str">
            <v>jg</v>
          </cell>
          <cell r="D3744">
            <v>105100.42</v>
          </cell>
        </row>
        <row r="3745">
          <cell r="A3745">
            <v>2607108</v>
          </cell>
          <cell r="B3745" t="str">
            <v>Posicionamento de jogo de dormentes de concreto para AMV 1:14, bitola larga</v>
          </cell>
          <cell r="C3745" t="str">
            <v>jg</v>
          </cell>
          <cell r="D3745">
            <v>122429.56</v>
          </cell>
        </row>
        <row r="3746">
          <cell r="A3746">
            <v>2607104</v>
          </cell>
          <cell r="B3746" t="str">
            <v>Posicionamento de jogo de dormentes de concreto para AMV 1:14, bitola métrica</v>
          </cell>
          <cell r="C3746" t="str">
            <v>jg</v>
          </cell>
          <cell r="D3746">
            <v>60942.38</v>
          </cell>
        </row>
        <row r="3747">
          <cell r="A3747">
            <v>2607263</v>
          </cell>
          <cell r="B3747" t="str">
            <v>Posicionamento de jogo de dormentes de concreto para AMV 1:14, bitola mista</v>
          </cell>
          <cell r="C3747" t="str">
            <v>jg</v>
          </cell>
          <cell r="D3747">
            <v>122429.56</v>
          </cell>
        </row>
        <row r="3748">
          <cell r="A3748">
            <v>2607109</v>
          </cell>
          <cell r="B3748" t="str">
            <v>Posicionamento de jogo de dormentes de concreto para AMV 1:20, bitola larga</v>
          </cell>
          <cell r="C3748" t="str">
            <v>jg</v>
          </cell>
          <cell r="D3748">
            <v>161425.97</v>
          </cell>
        </row>
        <row r="3749">
          <cell r="A3749">
            <v>2607105</v>
          </cell>
          <cell r="B3749" t="str">
            <v>Posicionamento de jogo de dormentes de concreto para AMV 1:20, bitola métrica</v>
          </cell>
          <cell r="C3749" t="str">
            <v>jg</v>
          </cell>
          <cell r="D3749">
            <v>75789.710000000006</v>
          </cell>
        </row>
        <row r="3750">
          <cell r="A3750">
            <v>2607264</v>
          </cell>
          <cell r="B3750" t="str">
            <v>Posicionamento de jogo de dormentes de concreto para AMV 1:20, bitola mista</v>
          </cell>
          <cell r="C3750" t="str">
            <v>jg</v>
          </cell>
          <cell r="D3750">
            <v>161425.97</v>
          </cell>
        </row>
        <row r="3751">
          <cell r="A3751">
            <v>2607093</v>
          </cell>
          <cell r="B3751" t="str">
            <v>Posicionamento de jogo de dormentes de madeira para AMV 1:10, bitola larga</v>
          </cell>
          <cell r="C3751" t="str">
            <v>jg</v>
          </cell>
          <cell r="D3751">
            <v>52601.84</v>
          </cell>
        </row>
        <row r="3752">
          <cell r="A3752">
            <v>2607088</v>
          </cell>
          <cell r="B3752" t="str">
            <v>Posicionamento de jogo de dormentes de madeira para AMV 1:10, bitola métrica</v>
          </cell>
          <cell r="C3752" t="str">
            <v>jg</v>
          </cell>
          <cell r="D3752">
            <v>21654.22</v>
          </cell>
        </row>
        <row r="3753">
          <cell r="A3753">
            <v>2607098</v>
          </cell>
          <cell r="B3753" t="str">
            <v>Posicionamento de jogo de dormentes de madeira para AMV 1:10, bitola mista</v>
          </cell>
          <cell r="C3753" t="str">
            <v>jg</v>
          </cell>
          <cell r="D3753">
            <v>52916.95</v>
          </cell>
        </row>
        <row r="3754">
          <cell r="A3754">
            <v>2607094</v>
          </cell>
          <cell r="B3754" t="str">
            <v>Posicionamento de jogo de dormentes de madeira para AMV 1:12, bitola larga</v>
          </cell>
          <cell r="C3754" t="str">
            <v>jg</v>
          </cell>
          <cell r="D3754">
            <v>59288.71</v>
          </cell>
        </row>
        <row r="3755">
          <cell r="A3755">
            <v>2607089</v>
          </cell>
          <cell r="B3755" t="str">
            <v>Posicionamento de jogo de dormentes de madeira para AMV 1:12, bitola métrica</v>
          </cell>
          <cell r="C3755" t="str">
            <v>jg</v>
          </cell>
          <cell r="D3755">
            <v>24792.11</v>
          </cell>
        </row>
        <row r="3756">
          <cell r="A3756">
            <v>2607099</v>
          </cell>
          <cell r="B3756" t="str">
            <v>Posicionamento de jogo de dormentes de madeira para AMV 1:12, bitola mista</v>
          </cell>
          <cell r="C3756" t="str">
            <v>jg</v>
          </cell>
          <cell r="D3756">
            <v>59647.7</v>
          </cell>
        </row>
        <row r="3757">
          <cell r="A3757">
            <v>2607095</v>
          </cell>
          <cell r="B3757" t="str">
            <v>Posicionamento de jogo de dormentes de madeira para AMV 1:14, bitola larga</v>
          </cell>
          <cell r="C3757" t="str">
            <v>jg</v>
          </cell>
          <cell r="D3757">
            <v>69648.160000000003</v>
          </cell>
        </row>
        <row r="3758">
          <cell r="A3758">
            <v>2607090</v>
          </cell>
          <cell r="B3758" t="str">
            <v>Posicionamento de jogo de dormentes de madeira para AMV 1:14, bitola métrica</v>
          </cell>
          <cell r="C3758" t="str">
            <v>jg</v>
          </cell>
          <cell r="D3758">
            <v>30192.86</v>
          </cell>
        </row>
        <row r="3759">
          <cell r="A3759">
            <v>2607260</v>
          </cell>
          <cell r="B3759" t="str">
            <v>Posicionamento de jogo de dormentes de madeira para AMV 1:14, bitola mista</v>
          </cell>
          <cell r="C3759" t="str">
            <v>jg</v>
          </cell>
          <cell r="D3759">
            <v>70065.09</v>
          </cell>
        </row>
        <row r="3760">
          <cell r="A3760">
            <v>2607096</v>
          </cell>
          <cell r="B3760" t="str">
            <v>Posicionamento de jogo de dormentes de madeira para AMV 1:20, bitola larga</v>
          </cell>
          <cell r="C3760" t="str">
            <v>jg</v>
          </cell>
          <cell r="D3760">
            <v>91814.69</v>
          </cell>
        </row>
        <row r="3761">
          <cell r="A3761">
            <v>2607091</v>
          </cell>
          <cell r="B3761" t="str">
            <v>Posicionamento de jogo de dormentes de madeira para AMV 1:20, bitola métrica</v>
          </cell>
          <cell r="C3761" t="str">
            <v>jg</v>
          </cell>
          <cell r="D3761">
            <v>37934.269999999997</v>
          </cell>
        </row>
        <row r="3762">
          <cell r="A3762">
            <v>2607101</v>
          </cell>
          <cell r="B3762" t="str">
            <v>Posicionamento de jogo de dormentes de madeira para AMV 1:20, bitola mista</v>
          </cell>
          <cell r="C3762" t="str">
            <v>jg</v>
          </cell>
          <cell r="D3762">
            <v>92364.21</v>
          </cell>
        </row>
        <row r="3763">
          <cell r="A3763">
            <v>2607092</v>
          </cell>
          <cell r="B3763" t="str">
            <v>Posicionamento de jogo de dormentes de madeira para AMV 1:8, bitola larga</v>
          </cell>
          <cell r="C3763" t="str">
            <v>jg</v>
          </cell>
          <cell r="D3763">
            <v>41856.11</v>
          </cell>
        </row>
        <row r="3764">
          <cell r="A3764">
            <v>2607087</v>
          </cell>
          <cell r="B3764" t="str">
            <v>Posicionamento de jogo de dormentes de madeira para AMV 1:8, bitola métrica</v>
          </cell>
          <cell r="C3764" t="str">
            <v>jg</v>
          </cell>
          <cell r="D3764">
            <v>18073.43</v>
          </cell>
        </row>
        <row r="3765">
          <cell r="A3765">
            <v>2607097</v>
          </cell>
          <cell r="B3765" t="str">
            <v>Posicionamento de jogo de dormentes de madeira para AMV 1:8, bitola mista</v>
          </cell>
          <cell r="C3765" t="str">
            <v>jg</v>
          </cell>
          <cell r="D3765">
            <v>42108.39</v>
          </cell>
        </row>
        <row r="3766">
          <cell r="A3766">
            <v>2607198</v>
          </cell>
          <cell r="B3766" t="str">
            <v>Regularização manual do lastro do AMV para qualquer abertura e qualquer bitola</v>
          </cell>
          <cell r="C3766" t="str">
            <v>un</v>
          </cell>
          <cell r="D3766">
            <v>300.37</v>
          </cell>
        </row>
        <row r="3767">
          <cell r="A3767">
            <v>2809170</v>
          </cell>
          <cell r="B3767" t="str">
            <v>Demolição de AMV 1:10 TR 37, em bitola métrica, dormente de madeira, com separação e empilhamento</v>
          </cell>
          <cell r="C3767" t="str">
            <v>un</v>
          </cell>
          <cell r="D3767">
            <v>1875.25</v>
          </cell>
        </row>
        <row r="3768">
          <cell r="A3768">
            <v>2809183</v>
          </cell>
          <cell r="B3768" t="str">
            <v>Demolição de AMV 1:10 TR 45, em bitola larga, dormente de madeira, com separação e empilhamento</v>
          </cell>
          <cell r="C3768" t="str">
            <v>un</v>
          </cell>
          <cell r="D3768">
            <v>2715.71</v>
          </cell>
        </row>
        <row r="3769">
          <cell r="A3769">
            <v>2809174</v>
          </cell>
          <cell r="B3769" t="str">
            <v>Demolição de AMV 1:10 TR 45, em bitola métrica, dormente de madeira, com separação e empilhamento</v>
          </cell>
          <cell r="C3769" t="str">
            <v>un</v>
          </cell>
          <cell r="D3769">
            <v>1968.37</v>
          </cell>
        </row>
        <row r="3770">
          <cell r="A3770">
            <v>2809196</v>
          </cell>
          <cell r="B3770" t="str">
            <v>Demolição de AMV 1:10 TR 45, em bitola mista, dormente de madeira, com separação e empilhamento</v>
          </cell>
          <cell r="C3770" t="str">
            <v>un</v>
          </cell>
          <cell r="D3770">
            <v>2855.35</v>
          </cell>
        </row>
        <row r="3771">
          <cell r="A3771">
            <v>2809187</v>
          </cell>
          <cell r="B3771" t="str">
            <v>Demolição de AMV 1:10 TR 57, em bitola larga, dormente de madeira, com separação e empilhamento</v>
          </cell>
          <cell r="C3771" t="str">
            <v>un</v>
          </cell>
          <cell r="D3771">
            <v>2855.65</v>
          </cell>
        </row>
        <row r="3772">
          <cell r="A3772">
            <v>2809178</v>
          </cell>
          <cell r="B3772" t="str">
            <v>Demolição de AMV 1:10 TR 57, em bitola métrica, dormente de madeira, com separação e empilhamento</v>
          </cell>
          <cell r="C3772" t="str">
            <v>un</v>
          </cell>
          <cell r="D3772">
            <v>2107.91</v>
          </cell>
        </row>
        <row r="3773">
          <cell r="A3773">
            <v>2809200</v>
          </cell>
          <cell r="B3773" t="str">
            <v>Demolição de AMV 1:10 TR 57, em bitola mista, dormente de madeira, com separação e empilhamento</v>
          </cell>
          <cell r="C3773" t="str">
            <v>un</v>
          </cell>
          <cell r="D3773">
            <v>3001.1</v>
          </cell>
        </row>
        <row r="3774">
          <cell r="A3774">
            <v>2809191</v>
          </cell>
          <cell r="B3774" t="str">
            <v>Demolição de AMV 1:10 TR 68, em bitola larga, dormente de madeira, com separação e empilhamento</v>
          </cell>
          <cell r="C3774" t="str">
            <v>un</v>
          </cell>
          <cell r="D3774">
            <v>2983.98</v>
          </cell>
        </row>
        <row r="3775">
          <cell r="A3775">
            <v>2809204</v>
          </cell>
          <cell r="B3775" t="str">
            <v>Demolição de AMV 1:10 TR 68, em bitola mista, dormente de madeira, com separação e empilhamento</v>
          </cell>
          <cell r="C3775" t="str">
            <v>un</v>
          </cell>
          <cell r="D3775">
            <v>3134.53</v>
          </cell>
        </row>
        <row r="3776">
          <cell r="A3776">
            <v>2809171</v>
          </cell>
          <cell r="B3776" t="str">
            <v>Demolição de AMV 1:12 TR 37, em bitola métrica, dormente de madeira, com separação e empilhamento</v>
          </cell>
          <cell r="C3776" t="str">
            <v>un</v>
          </cell>
          <cell r="D3776">
            <v>2116.5100000000002</v>
          </cell>
        </row>
        <row r="3777">
          <cell r="A3777">
            <v>2809184</v>
          </cell>
          <cell r="B3777" t="str">
            <v>Demolição de AMV 1:12 TR 45, em bitola larga, dormente de madeira, com separação e empilhamento</v>
          </cell>
          <cell r="C3777" t="str">
            <v>un</v>
          </cell>
          <cell r="D3777">
            <v>3063.17</v>
          </cell>
        </row>
        <row r="3778">
          <cell r="A3778">
            <v>2809175</v>
          </cell>
          <cell r="B3778" t="str">
            <v>Demolição de AMV 1:12 TR 45, em bitola métrica, dormente de madeira, com separação e empilhamento</v>
          </cell>
          <cell r="C3778" t="str">
            <v>un</v>
          </cell>
          <cell r="D3778">
            <v>2218.94</v>
          </cell>
        </row>
        <row r="3779">
          <cell r="A3779">
            <v>2809197</v>
          </cell>
          <cell r="B3779" t="str">
            <v>Demolição de AMV 1:12 TR 45, em bitola mista, dormente de madeira, com separação e empilhamento</v>
          </cell>
          <cell r="C3779" t="str">
            <v>un</v>
          </cell>
          <cell r="D3779">
            <v>3217.15</v>
          </cell>
        </row>
        <row r="3780">
          <cell r="A3780">
            <v>2809188</v>
          </cell>
          <cell r="B3780" t="str">
            <v>Demolição de AMV 1:12 TR 57, em bitola larga, dormente de madeira, com separação e empilhamento</v>
          </cell>
          <cell r="C3780" t="str">
            <v>un</v>
          </cell>
          <cell r="D3780">
            <v>3217.11</v>
          </cell>
        </row>
        <row r="3781">
          <cell r="A3781">
            <v>2809179</v>
          </cell>
          <cell r="B3781" t="str">
            <v>Demolição de AMV 1:12 TR 57, em bitola métrica, dormente de madeira, com separação e empilhamento</v>
          </cell>
          <cell r="C3781" t="str">
            <v>un</v>
          </cell>
          <cell r="D3781">
            <v>2372.44</v>
          </cell>
        </row>
        <row r="3782">
          <cell r="A3782">
            <v>2809201</v>
          </cell>
          <cell r="B3782" t="str">
            <v>Demolição de AMV 1:12 TR 57, em bitola mista, dormente de madeira, com separação e empilhamento</v>
          </cell>
          <cell r="C3782" t="str">
            <v>un</v>
          </cell>
          <cell r="D3782">
            <v>3377.47</v>
          </cell>
        </row>
        <row r="3783">
          <cell r="A3783">
            <v>2809192</v>
          </cell>
          <cell r="B3783" t="str">
            <v>Demolição de AMV 1:12 TR 68, em bitola larga, dormente de madeira, com separação e empilhamento</v>
          </cell>
          <cell r="C3783" t="str">
            <v>un</v>
          </cell>
          <cell r="D3783">
            <v>3358.28</v>
          </cell>
        </row>
        <row r="3784">
          <cell r="A3784">
            <v>2809205</v>
          </cell>
          <cell r="B3784" t="str">
            <v>Demolição de AMV 1:12 TR 68, em bitola mista, dormente de madeira, com separação e empilhamento</v>
          </cell>
          <cell r="C3784" t="str">
            <v>un</v>
          </cell>
          <cell r="D3784">
            <v>3524.25</v>
          </cell>
        </row>
        <row r="3785">
          <cell r="A3785">
            <v>2809172</v>
          </cell>
          <cell r="B3785" t="str">
            <v>Demolição de AMV 1:14 TR 37, em bitola métrica, dormente de madeira, com separação e empilhamento</v>
          </cell>
          <cell r="C3785" t="str">
            <v>un</v>
          </cell>
          <cell r="D3785">
            <v>2473.92</v>
          </cell>
        </row>
        <row r="3786">
          <cell r="A3786">
            <v>2809185</v>
          </cell>
          <cell r="B3786" t="str">
            <v>Demolição de AMV 1:14 TR 45, em bitola larga, dormente de madeira, com separação e empilhamento</v>
          </cell>
          <cell r="C3786" t="str">
            <v>un</v>
          </cell>
          <cell r="D3786">
            <v>3525.98</v>
          </cell>
        </row>
        <row r="3787">
          <cell r="A3787">
            <v>2809176</v>
          </cell>
          <cell r="B3787" t="str">
            <v>Demolição de AMV 1:14 TR 45, em bitola métrica, dormente de madeira, com separação e empilhamento</v>
          </cell>
          <cell r="C3787" t="str">
            <v>un</v>
          </cell>
          <cell r="D3787">
            <v>2586.59</v>
          </cell>
        </row>
        <row r="3788">
          <cell r="A3788">
            <v>2809198</v>
          </cell>
          <cell r="B3788" t="str">
            <v>Demolição de AMV 1:14 TR 45, em bitola mista, dormente de madeira, com separação e empilhamento</v>
          </cell>
          <cell r="C3788" t="str">
            <v>un</v>
          </cell>
          <cell r="D3788">
            <v>3698.2</v>
          </cell>
        </row>
        <row r="3789">
          <cell r="A3789">
            <v>2809189</v>
          </cell>
          <cell r="B3789" t="str">
            <v>Demolição de AMV 1:14 TR 57, em bitola larga, dormente de madeira, com separação e empilhamento</v>
          </cell>
          <cell r="C3789" t="str">
            <v>un</v>
          </cell>
          <cell r="D3789">
            <v>3695.31</v>
          </cell>
        </row>
        <row r="3790">
          <cell r="A3790">
            <v>2809180</v>
          </cell>
          <cell r="B3790" t="str">
            <v>Demolição de AMV 1:14 TR 57, em bitola métrica, dormente de madeira, com separação e empilhamento</v>
          </cell>
          <cell r="C3790" t="str">
            <v>un</v>
          </cell>
          <cell r="D3790">
            <v>2755.44</v>
          </cell>
        </row>
        <row r="3791">
          <cell r="A3791">
            <v>2809202</v>
          </cell>
          <cell r="B3791" t="str">
            <v>Demolição de AMV 1:14 TR 57, em bitola mista, dormente de madeira, com separação e empilhamento</v>
          </cell>
          <cell r="C3791" t="str">
            <v>un</v>
          </cell>
          <cell r="D3791">
            <v>3874.56</v>
          </cell>
        </row>
        <row r="3792">
          <cell r="A3792">
            <v>2809193</v>
          </cell>
          <cell r="B3792" t="str">
            <v>Demolição de AMV 1:14 TR 68, em bitola larga, dormente de madeira, com separação e empilhamento</v>
          </cell>
          <cell r="C3792" t="str">
            <v>un</v>
          </cell>
          <cell r="D3792">
            <v>3850.6</v>
          </cell>
        </row>
        <row r="3793">
          <cell r="A3793">
            <v>2809206</v>
          </cell>
          <cell r="B3793" t="str">
            <v>Demolição de AMV 1:14 TR 68, em bitola mista, dormente de madeira, com separação e empilhamento</v>
          </cell>
          <cell r="C3793" t="str">
            <v>un</v>
          </cell>
          <cell r="D3793">
            <v>4036.01</v>
          </cell>
        </row>
        <row r="3794">
          <cell r="A3794">
            <v>2809190</v>
          </cell>
          <cell r="B3794" t="str">
            <v>Demolição de AMV 1:20 TR 57, em bitola larga, dormente de madeira, com separação e empilhamento</v>
          </cell>
          <cell r="C3794" t="str">
            <v>un</v>
          </cell>
          <cell r="D3794">
            <v>4785.12</v>
          </cell>
        </row>
        <row r="3795">
          <cell r="A3795">
            <v>2809181</v>
          </cell>
          <cell r="B3795" t="str">
            <v>Demolição de AMV 1:20 TR 57, em bitola métrica, dormente de madeira, com separação e empilhamento</v>
          </cell>
          <cell r="C3795" t="str">
            <v>un</v>
          </cell>
          <cell r="D3795">
            <v>3386.54</v>
          </cell>
        </row>
        <row r="3796">
          <cell r="A3796">
            <v>2809203</v>
          </cell>
          <cell r="B3796" t="str">
            <v>Demolição de AMV 1:20 TR 57, em bitola mista, dormente de madeira, com separação e empilhamento</v>
          </cell>
          <cell r="C3796" t="str">
            <v>un</v>
          </cell>
          <cell r="D3796">
            <v>5001.83</v>
          </cell>
        </row>
        <row r="3797">
          <cell r="A3797">
            <v>2809194</v>
          </cell>
          <cell r="B3797" t="str">
            <v>Demolição de AMV 1:20 TR 68, em bitola larga, dormente de madeira, com separação e empilhamento</v>
          </cell>
          <cell r="C3797" t="str">
            <v>un</v>
          </cell>
          <cell r="D3797">
            <v>4971.47</v>
          </cell>
        </row>
        <row r="3798">
          <cell r="A3798">
            <v>2809207</v>
          </cell>
          <cell r="B3798" t="str">
            <v>Demolição de AMV 1:20 TR 68, em bitola mista, dormente de madeira, com separação e empilhamento</v>
          </cell>
          <cell r="C3798" t="str">
            <v>un</v>
          </cell>
          <cell r="D3798">
            <v>5195.57</v>
          </cell>
        </row>
        <row r="3799">
          <cell r="A3799">
            <v>2809169</v>
          </cell>
          <cell r="B3799" t="str">
            <v>Demolição de AMV 1:8 TR 37, em bitola métrica, dormente de madeira, com separação e empilhamento</v>
          </cell>
          <cell r="C3799" t="str">
            <v>un</v>
          </cell>
          <cell r="D3799">
            <v>1612.93</v>
          </cell>
        </row>
        <row r="3800">
          <cell r="A3800">
            <v>2809182</v>
          </cell>
          <cell r="B3800" t="str">
            <v>Demolição de AMV 1:8 TR 45, em bitola larga, dormente de madeira, com separação e empilhamento</v>
          </cell>
          <cell r="C3800" t="str">
            <v>un</v>
          </cell>
          <cell r="D3800">
            <v>2237.39</v>
          </cell>
        </row>
        <row r="3801">
          <cell r="A3801">
            <v>2809173</v>
          </cell>
          <cell r="B3801" t="str">
            <v>Demolição de AMV 1:8 TR 45, em bitola métrica, dormente de madeira, com separação e empilhamento</v>
          </cell>
          <cell r="C3801" t="str">
            <v>un</v>
          </cell>
          <cell r="D3801">
            <v>1697.58</v>
          </cell>
        </row>
        <row r="3802">
          <cell r="A3802">
            <v>2809195</v>
          </cell>
          <cell r="B3802" t="str">
            <v>Demolição de AMV 1:8 TR 45, em bitola mista, dormente de madeira, com separação e empilhamento</v>
          </cell>
          <cell r="C3802" t="str">
            <v>un</v>
          </cell>
          <cell r="D3802">
            <v>2341.7800000000002</v>
          </cell>
        </row>
        <row r="3803">
          <cell r="A3803">
            <v>2809186</v>
          </cell>
          <cell r="B3803" t="str">
            <v>Demolição de AMV 1:8 TR 57, em bitola larga, dormente de madeira, com separação e empilhamento</v>
          </cell>
          <cell r="C3803" t="str">
            <v>un</v>
          </cell>
          <cell r="D3803">
            <v>2364.61</v>
          </cell>
        </row>
        <row r="3804">
          <cell r="A3804">
            <v>2809177</v>
          </cell>
          <cell r="B3804" t="str">
            <v>Demolição de AMV 1:8 TR 57, em bitola métrica, dormente de madeira, com separação e empilhamento</v>
          </cell>
          <cell r="C3804" t="str">
            <v>un</v>
          </cell>
          <cell r="D3804">
            <v>1824.44</v>
          </cell>
        </row>
        <row r="3805">
          <cell r="A3805">
            <v>2809199</v>
          </cell>
          <cell r="B3805" t="str">
            <v>Demolição de AMV 1:8 TR 57, em bitola mista, dormente de madeira, com separação e empilhamento</v>
          </cell>
          <cell r="C3805" t="str">
            <v>un</v>
          </cell>
          <cell r="D3805">
            <v>2474.2800000000002</v>
          </cell>
        </row>
        <row r="3806">
          <cell r="A3806">
            <v>2809219</v>
          </cell>
          <cell r="B3806" t="str">
            <v>Demolição de via, bitola larga, 1.667 dormentes de madeira/km, trilho TR 45, barra com 12 m de comprimento, com separação e empilhamento</v>
          </cell>
          <cell r="C3806" t="str">
            <v>km</v>
          </cell>
          <cell r="D3806">
            <v>22552.720000000001</v>
          </cell>
        </row>
        <row r="3807">
          <cell r="A3807">
            <v>2809220</v>
          </cell>
          <cell r="B3807" t="str">
            <v>Demolição de via, bitola larga, 1.667 dormentes de madeira/km, trilho TR 57, barra com 12 m de comprimento, com separação e empilhamento</v>
          </cell>
          <cell r="C3807" t="str">
            <v>km</v>
          </cell>
          <cell r="D3807">
            <v>24010.28</v>
          </cell>
        </row>
        <row r="3808">
          <cell r="A3808">
            <v>2809221</v>
          </cell>
          <cell r="B3808" t="str">
            <v>Demolição de via, bitola larga, 1.667 dormentes de madeira/km, trilho TR 68, barra com 12 m de comprimento, com separação e empilhamento</v>
          </cell>
          <cell r="C3808" t="str">
            <v>km</v>
          </cell>
          <cell r="D3808">
            <v>24723.38</v>
          </cell>
        </row>
        <row r="3809">
          <cell r="A3809">
            <v>2809163</v>
          </cell>
          <cell r="B3809" t="str">
            <v>Demolição de via, bitola larga, 1.750 dormentes de madeira/km, trilho TR 45, barra com 12 m de comprimento, com separação e empilhamento</v>
          </cell>
          <cell r="C3809" t="str">
            <v>km</v>
          </cell>
          <cell r="D3809">
            <v>23546.92</v>
          </cell>
        </row>
        <row r="3810">
          <cell r="A3810">
            <v>2809164</v>
          </cell>
          <cell r="B3810" t="str">
            <v>Demolição de via, bitola larga, 1.750 dormentes de madeira/km, trilho TR 57, barra com 12 m de comprimento, com separação e empilhamento</v>
          </cell>
          <cell r="C3810" t="str">
            <v>km</v>
          </cell>
          <cell r="D3810">
            <v>25057.95</v>
          </cell>
        </row>
        <row r="3811">
          <cell r="A3811">
            <v>2809165</v>
          </cell>
          <cell r="B3811" t="str">
            <v>Demolição de via, bitola larga, 1.750 dormentes de madeira/km, trilho TR 68, barra com 12 m de comprimento, com separação e empilhamento</v>
          </cell>
          <cell r="C3811" t="str">
            <v>km</v>
          </cell>
          <cell r="D3811">
            <v>25791.07</v>
          </cell>
        </row>
        <row r="3812">
          <cell r="A3812">
            <v>2809216</v>
          </cell>
          <cell r="B3812" t="str">
            <v>Demolição de via, bitola métrica, 1.667 dormentes de madeira/km, trilho TR 37, barra com 12 m de comprimento, com separação e empilhamento</v>
          </cell>
          <cell r="C3812" t="str">
            <v>km</v>
          </cell>
          <cell r="D3812">
            <v>20970.84</v>
          </cell>
        </row>
        <row r="3813">
          <cell r="A3813">
            <v>2809217</v>
          </cell>
          <cell r="B3813" t="str">
            <v>Demolição de via, bitola métrica, 1.667 dormentes de madeira/km, trilho TR 45, barra com 12 m de comprimento, com separação e empilhamento</v>
          </cell>
          <cell r="C3813" t="str">
            <v>km</v>
          </cell>
          <cell r="D3813">
            <v>21348.02</v>
          </cell>
        </row>
        <row r="3814">
          <cell r="A3814">
            <v>2809218</v>
          </cell>
          <cell r="B3814" t="str">
            <v>Demolição de via, bitola métrica, 1.667 dormentes de madeira/km, trilho TR 57, barra com 12 m de comprimento, com separação e empilhamento</v>
          </cell>
          <cell r="C3814" t="str">
            <v>km</v>
          </cell>
          <cell r="D3814">
            <v>22797.57</v>
          </cell>
        </row>
        <row r="3815">
          <cell r="A3815">
            <v>2809160</v>
          </cell>
          <cell r="B3815" t="str">
            <v>Demolição de via, bitola métrica, 1.750 dormentes de madeira/km, trilho TR 37, barra com 12 m de comprimento, com separação e empilhamento</v>
          </cell>
          <cell r="C3815" t="str">
            <v>km</v>
          </cell>
          <cell r="D3815">
            <v>21903.3</v>
          </cell>
        </row>
        <row r="3816">
          <cell r="A3816">
            <v>2809161</v>
          </cell>
          <cell r="B3816" t="str">
            <v>Demolição de via, bitola métrica, 1.750 dormentes de madeira/km, trilho TR 45, barra com 12 m de comprimento, com separação e empilhamento</v>
          </cell>
          <cell r="C3816" t="str">
            <v>km</v>
          </cell>
          <cell r="D3816">
            <v>22283.18</v>
          </cell>
        </row>
        <row r="3817">
          <cell r="A3817">
            <v>2809162</v>
          </cell>
          <cell r="B3817" t="str">
            <v>Demolição de via, bitola métrica, 1.750 dormentes de madeira/km, trilho TR 57, barra com 12 m de comprimento, com separação e empilhamento</v>
          </cell>
          <cell r="C3817" t="str">
            <v>km</v>
          </cell>
          <cell r="D3817">
            <v>23786.07</v>
          </cell>
        </row>
        <row r="3818">
          <cell r="A3818">
            <v>2809222</v>
          </cell>
          <cell r="B3818" t="str">
            <v>Demolição de via, bitola mista, 1.667 dormentes de madeira/km, trilho TR 45, barra com 12 m de comprimento, com separação e empilhamento</v>
          </cell>
          <cell r="C3818" t="str">
            <v>km</v>
          </cell>
          <cell r="D3818">
            <v>20588.830000000002</v>
          </cell>
        </row>
        <row r="3819">
          <cell r="A3819">
            <v>2809223</v>
          </cell>
          <cell r="B3819" t="str">
            <v>Demolição de via, bitola mista, 1.667 dormentes de madeira/km, trilho TR 57, barra com 12 m de comprimento, com separação e empilhamento</v>
          </cell>
          <cell r="C3819" t="str">
            <v>km</v>
          </cell>
          <cell r="D3819">
            <v>26357.200000000001</v>
          </cell>
        </row>
        <row r="3820">
          <cell r="A3820">
            <v>2809224</v>
          </cell>
          <cell r="B3820" t="str">
            <v>Demolição de via, bitola mista, 1.667 dormentes de madeira/km, trilho TR 68, barra com 12 m de comprimento, com separação e empilhamento</v>
          </cell>
          <cell r="C3820" t="str">
            <v>km</v>
          </cell>
          <cell r="D3820">
            <v>27426.85</v>
          </cell>
        </row>
        <row r="3821">
          <cell r="A3821">
            <v>2809166</v>
          </cell>
          <cell r="B3821" t="str">
            <v>Demolição de via, bitola mista, 1.750 dormentes de madeira/km, trilho TR 45, barra com 12 m de comprimento, com separação e empilhamento</v>
          </cell>
          <cell r="C3821" t="str">
            <v>km</v>
          </cell>
          <cell r="D3821">
            <v>21423.32</v>
          </cell>
        </row>
        <row r="3822">
          <cell r="A3822">
            <v>2809167</v>
          </cell>
          <cell r="B3822" t="str">
            <v>Demolição de via, bitola mista, 1.750 dormentes de madeira/km, trilho TR 57, barra com 12 m de comprimento, com separação e empilhamento</v>
          </cell>
          <cell r="C3822" t="str">
            <v>km</v>
          </cell>
          <cell r="D3822">
            <v>27474.52</v>
          </cell>
        </row>
        <row r="3823">
          <cell r="A3823">
            <v>2809168</v>
          </cell>
          <cell r="B3823" t="str">
            <v>Demolição de via, bitola mista, 1.750 dormentes de madeira/km, trilho TR 68, barra com 12 m de comprimento, com separação e empilhamento</v>
          </cell>
          <cell r="C3823" t="str">
            <v>km</v>
          </cell>
          <cell r="D3823">
            <v>28574.21</v>
          </cell>
        </row>
        <row r="3824">
          <cell r="A3824">
            <v>2909152</v>
          </cell>
          <cell r="B3824" t="str">
            <v>Aferição da geometria da via com carro controle</v>
          </cell>
          <cell r="C3824" t="str">
            <v>km</v>
          </cell>
          <cell r="D3824">
            <v>112.2</v>
          </cell>
        </row>
        <row r="3825">
          <cell r="A3825">
            <v>2909153</v>
          </cell>
          <cell r="B3825" t="str">
            <v>Capina química da plataforma ferroviária</v>
          </cell>
          <cell r="C3825" t="str">
            <v>km</v>
          </cell>
          <cell r="D3825">
            <v>156.59</v>
          </cell>
        </row>
        <row r="3826">
          <cell r="A3826">
            <v>2909151</v>
          </cell>
          <cell r="B3826" t="str">
            <v>Estabilização dinâmica da via</v>
          </cell>
          <cell r="C3826" t="str">
            <v>km</v>
          </cell>
          <cell r="D3826">
            <v>62.07</v>
          </cell>
        </row>
        <row r="3827">
          <cell r="A3827">
            <v>2909145</v>
          </cell>
          <cell r="B3827" t="str">
            <v>Nivelamento de junta com socaria manual da via</v>
          </cell>
          <cell r="C3827" t="str">
            <v>un</v>
          </cell>
          <cell r="D3827">
            <v>9.93</v>
          </cell>
        </row>
        <row r="3828">
          <cell r="A3828">
            <v>2909379</v>
          </cell>
          <cell r="B3828" t="str">
            <v>Nivelamento de via com grupo gerador/vibrador e levante de até 10 cm - bitola métrica ou larga com dormente de madeira ou concreto e taxa de dormentação de 1.667 un/km</v>
          </cell>
          <cell r="C3828" t="str">
            <v>km</v>
          </cell>
          <cell r="D3828">
            <v>5537.82</v>
          </cell>
        </row>
        <row r="3829">
          <cell r="A3829">
            <v>2909381</v>
          </cell>
          <cell r="B3829" t="str">
            <v>Nivelamento de via com grupo gerador/vibrador e levante de até 10 cm - bitola métrica ou larga com dormente de madeira ou concreto e taxa de dormentação de 1.750 un/km</v>
          </cell>
          <cell r="C3829" t="str">
            <v>km</v>
          </cell>
          <cell r="D3829">
            <v>5794.83</v>
          </cell>
        </row>
        <row r="3830">
          <cell r="A3830">
            <v>2909380</v>
          </cell>
          <cell r="B3830" t="str">
            <v>Nivelamento de via com grupo gerador/vibrador e levante de até 10 cm - bitola mista com dormente de madeira ou concreto e taxa de dormentação de 1.667 un/km</v>
          </cell>
          <cell r="C3830" t="str">
            <v>km</v>
          </cell>
          <cell r="D3830">
            <v>8116.84</v>
          </cell>
        </row>
        <row r="3831">
          <cell r="A3831">
            <v>2909382</v>
          </cell>
          <cell r="B3831" t="str">
            <v>Nivelamento de via com grupo gerador/vibrador e levante de até 10 cm - bitola mista com dormente de madeira ou concreto e taxa de dormentação de 1.750 un/km</v>
          </cell>
          <cell r="C3831" t="str">
            <v>km</v>
          </cell>
          <cell r="D3831">
            <v>8501.48</v>
          </cell>
        </row>
        <row r="3832">
          <cell r="A3832">
            <v>2909375</v>
          </cell>
          <cell r="B3832" t="str">
            <v>Nivelamento de via com socaria manual e levante de até 10 cm - bitola métrica ou larga com dormente de madeira ou concreto e taxa de dormentação de 1.667 un/km</v>
          </cell>
          <cell r="C3832" t="str">
            <v>km</v>
          </cell>
          <cell r="D3832">
            <v>8864.6299999999992</v>
          </cell>
        </row>
        <row r="3833">
          <cell r="A3833">
            <v>2909377</v>
          </cell>
          <cell r="B3833" t="str">
            <v>Nivelamento de via com socaria manual e levante de até 10 cm - bitola métrica ou larga com dormente de madeira ou concreto e taxa de dormentação de 1.750 un/km</v>
          </cell>
          <cell r="C3833" t="str">
            <v>km</v>
          </cell>
          <cell r="D3833">
            <v>9278.61</v>
          </cell>
        </row>
        <row r="3834">
          <cell r="A3834">
            <v>2909376</v>
          </cell>
          <cell r="B3834" t="str">
            <v>Nivelamento de via com socaria manual e levante de até 10 cm - bitola mista com dormente de madeira ou concreto e taxa de dormentação de 1.667 un/km</v>
          </cell>
          <cell r="C3834" t="str">
            <v>km</v>
          </cell>
          <cell r="D3834">
            <v>13020.05</v>
          </cell>
        </row>
        <row r="3835">
          <cell r="A3835">
            <v>2909378</v>
          </cell>
          <cell r="B3835" t="str">
            <v>Nivelamento de via com socaria manual e levante de até 10 cm - bitola mista com dormente de madeira ou concreto e taxa de dormentação de 1.750 un/km</v>
          </cell>
          <cell r="C3835" t="str">
            <v>km</v>
          </cell>
          <cell r="D3835">
            <v>13646.02</v>
          </cell>
        </row>
        <row r="3836">
          <cell r="A3836">
            <v>2909383</v>
          </cell>
          <cell r="B3836" t="str">
            <v>Nivelamento e alinhamento de via com socadora automática e levante de até 10 cm - qualquer bitola ou dormente e taxa de dormentação de 1.667 un/km</v>
          </cell>
          <cell r="C3836" t="str">
            <v>km</v>
          </cell>
          <cell r="D3836">
            <v>5452.69</v>
          </cell>
        </row>
        <row r="3837">
          <cell r="A3837">
            <v>2909384</v>
          </cell>
          <cell r="B3837" t="str">
            <v>Nivelamento e alinhamento de via com socadora automática e levante de até 10 cm - qualquer bitola ou dormente e taxa de dormentação de 1.750 un/km</v>
          </cell>
          <cell r="C3837" t="str">
            <v>km</v>
          </cell>
          <cell r="D3837">
            <v>5724.2</v>
          </cell>
        </row>
        <row r="3838">
          <cell r="A3838">
            <v>2909148</v>
          </cell>
          <cell r="B3838" t="str">
            <v>Regularização do lastro com reguladora de lastro</v>
          </cell>
          <cell r="C3838" t="str">
            <v>km</v>
          </cell>
          <cell r="D3838">
            <v>432.47</v>
          </cell>
        </row>
        <row r="3839">
          <cell r="A3839">
            <v>3009336</v>
          </cell>
          <cell r="B3839" t="str">
            <v>Alívio de tensão, com martelo de bronze, em TLS com 120 de comprimento de TR45, taxa de dormentação de 1.667 un/km, para qualquer bitola e fixação elástica</v>
          </cell>
          <cell r="C3839" t="str">
            <v>un</v>
          </cell>
          <cell r="D3839">
            <v>90.14</v>
          </cell>
        </row>
        <row r="3840">
          <cell r="A3840">
            <v>3009337</v>
          </cell>
          <cell r="B3840" t="str">
            <v>Alívio de tensão, com martelo de bronze, em TLS com 120 de comprimento de TR45, taxa de dormentação de 1.750 un/km, para qualquer bitola e fixação elástica</v>
          </cell>
          <cell r="C3840" t="str">
            <v>un</v>
          </cell>
          <cell r="D3840">
            <v>92.52</v>
          </cell>
        </row>
        <row r="3841">
          <cell r="A3841">
            <v>3009340</v>
          </cell>
          <cell r="B3841" t="str">
            <v>Alívio de tensão, com martelo de bronze, em TLS com 120 de comprimento de TR57, taxa de dormentação de 1.667 un/km, para qualquer bitola e fixação elástica</v>
          </cell>
          <cell r="C3841" t="str">
            <v>un</v>
          </cell>
          <cell r="D3841">
            <v>172.17</v>
          </cell>
        </row>
        <row r="3842">
          <cell r="A3842">
            <v>3009341</v>
          </cell>
          <cell r="B3842" t="str">
            <v>Alívio de tensão, com martelo de bronze, em TLS com 120 de comprimento de TR57, taxa de dormentação de 1.750 un/km, para qualquer bitola e fixação elástica</v>
          </cell>
          <cell r="C3842" t="str">
            <v>un</v>
          </cell>
          <cell r="D3842">
            <v>176.93</v>
          </cell>
        </row>
        <row r="3843">
          <cell r="A3843">
            <v>3009344</v>
          </cell>
          <cell r="B3843" t="str">
            <v>Alívio de tensão, com martelo de bronze, em TLS com 120 de comprimento de TR68, taxa de dormentação de 1.667 un/km, para qualquer bitola e fixação elástica</v>
          </cell>
          <cell r="C3843" t="str">
            <v>un</v>
          </cell>
          <cell r="D3843">
            <v>90.54</v>
          </cell>
        </row>
        <row r="3844">
          <cell r="A3844">
            <v>3009345</v>
          </cell>
          <cell r="B3844" t="str">
            <v>Alívio de tensão, com martelo de bronze, em TLS com 120 de comprimento de TR68, taxa de dormentação de 1.750 un/km, para qualquer bitola e fixação elástica</v>
          </cell>
          <cell r="C3844" t="str">
            <v>un</v>
          </cell>
          <cell r="D3844">
            <v>92.92</v>
          </cell>
        </row>
        <row r="3845">
          <cell r="A3845">
            <v>3009348</v>
          </cell>
          <cell r="B3845" t="str">
            <v>Alívio de tensão, com martelo de bronze, em TLS com 120 de comprimento de UIC60, taxa de dormentação de 1.667 un/km, para qualquer bitola e fixação elástica</v>
          </cell>
          <cell r="C3845" t="str">
            <v>un</v>
          </cell>
          <cell r="D3845">
            <v>172.22</v>
          </cell>
        </row>
        <row r="3846">
          <cell r="A3846">
            <v>3009349</v>
          </cell>
          <cell r="B3846" t="str">
            <v>Alívio de tensão, com martelo de bronze, em TLS com 120 de comprimento de UIC60, taxa de dormentação de 1.750 un/km, para qualquer bitola e fixação elástica</v>
          </cell>
          <cell r="C3846" t="str">
            <v>un</v>
          </cell>
          <cell r="D3846">
            <v>176.98</v>
          </cell>
        </row>
        <row r="3847">
          <cell r="A3847">
            <v>3009338</v>
          </cell>
          <cell r="B3847" t="str">
            <v>Alívio de tensão, com martelo de bronze, em TLS com 240 de comprimento de TR45, taxa de dormentação de 1.667 un/km, para qualquer bitola e fixação elástica</v>
          </cell>
          <cell r="C3847" t="str">
            <v>un</v>
          </cell>
          <cell r="D3847">
            <v>90.14</v>
          </cell>
        </row>
        <row r="3848">
          <cell r="A3848">
            <v>3009339</v>
          </cell>
          <cell r="B3848" t="str">
            <v>Alívio de tensão, com martelo de bronze, em TLS com 240 de comprimento de TR45, taxa de dormentação de 1.750 un/km, para qualquer bitola e fixação elástica</v>
          </cell>
          <cell r="C3848" t="str">
            <v>un</v>
          </cell>
          <cell r="D3848">
            <v>92.52</v>
          </cell>
        </row>
        <row r="3849">
          <cell r="A3849">
            <v>3009342</v>
          </cell>
          <cell r="B3849" t="str">
            <v>Alívio de tensão, com martelo de bronze, em TLS com 240 de comprimento de TR57, taxa de dormentação de 1.667 un/km, para qualquer bitola e fixação elástica</v>
          </cell>
          <cell r="C3849" t="str">
            <v>un</v>
          </cell>
          <cell r="D3849">
            <v>172.17</v>
          </cell>
        </row>
        <row r="3850">
          <cell r="A3850">
            <v>3009343</v>
          </cell>
          <cell r="B3850" t="str">
            <v>Alívio de tensão, com martelo de bronze, em TLS com 240 de comprimento de TR57, taxa de dormentação de 1.750 un/km, para qualquer bitola e fixação elástica</v>
          </cell>
          <cell r="C3850" t="str">
            <v>un</v>
          </cell>
          <cell r="D3850">
            <v>176.93</v>
          </cell>
        </row>
        <row r="3851">
          <cell r="A3851">
            <v>3009346</v>
          </cell>
          <cell r="B3851" t="str">
            <v>Alívio de tensão, com martelo de bronze, em TLS com 240 de comprimento de TR68, taxa de dormentação de 1.667 un/km, para qualquer bitola e fixação elástica</v>
          </cell>
          <cell r="C3851" t="str">
            <v>un</v>
          </cell>
          <cell r="D3851">
            <v>90.54</v>
          </cell>
        </row>
        <row r="3852">
          <cell r="A3852">
            <v>3009347</v>
          </cell>
          <cell r="B3852" t="str">
            <v>Alívio de tensão, com martelo de bronze, em TLS com 240 de comprimento de TR68, taxa de dormentação de 1.750 un/km, para qualquer bitola e fixação elástica</v>
          </cell>
          <cell r="C3852" t="str">
            <v>un</v>
          </cell>
          <cell r="D3852">
            <v>92.92</v>
          </cell>
        </row>
        <row r="3853">
          <cell r="A3853">
            <v>3009350</v>
          </cell>
          <cell r="B3853" t="str">
            <v>Alívio de tensão, com martelo de bronze, em TLS com 240 de comprimento de UIC60, taxa de dormentação de 1.667 un/km, para qualquer bitola e fixação elástica</v>
          </cell>
          <cell r="C3853" t="str">
            <v>un</v>
          </cell>
          <cell r="D3853">
            <v>172.22</v>
          </cell>
        </row>
        <row r="3854">
          <cell r="A3854">
            <v>3009351</v>
          </cell>
          <cell r="B3854" t="str">
            <v>Alívio de tensão, com martelo de bronze, em TLS com 240 de comprimento de UIC60, taxa de dormentação de 1.750 un/km, para qualquer bitola e fixação elástica</v>
          </cell>
          <cell r="C3854" t="str">
            <v>un</v>
          </cell>
          <cell r="D3854">
            <v>176.98</v>
          </cell>
        </row>
        <row r="3855">
          <cell r="A3855">
            <v>3009080</v>
          </cell>
          <cell r="B3855" t="str">
            <v>Colocação manual de grampo elástico Pandrol</v>
          </cell>
          <cell r="C3855" t="str">
            <v>un</v>
          </cell>
          <cell r="D3855">
            <v>0.13</v>
          </cell>
        </row>
        <row r="3856">
          <cell r="A3856">
            <v>3009075</v>
          </cell>
          <cell r="B3856" t="str">
            <v>Colocação manual de retensor para trilho TR45</v>
          </cell>
          <cell r="C3856" t="str">
            <v>un</v>
          </cell>
          <cell r="D3856">
            <v>43.03</v>
          </cell>
        </row>
        <row r="3857">
          <cell r="A3857">
            <v>3009076</v>
          </cell>
          <cell r="B3857" t="str">
            <v>Colocação manual de retensor para trilho TR57</v>
          </cell>
          <cell r="C3857" t="str">
            <v>un</v>
          </cell>
          <cell r="D3857">
            <v>44.7</v>
          </cell>
        </row>
        <row r="3858">
          <cell r="A3858">
            <v>3009077</v>
          </cell>
          <cell r="B3858" t="str">
            <v>Colocação manual de retensor para trilho TR68</v>
          </cell>
          <cell r="C3858" t="str">
            <v>un</v>
          </cell>
          <cell r="D3858">
            <v>46.12</v>
          </cell>
        </row>
        <row r="3859">
          <cell r="A3859">
            <v>3009078</v>
          </cell>
          <cell r="B3859" t="str">
            <v>Colocação manual de retensor para trilho UIC60</v>
          </cell>
          <cell r="C3859" t="str">
            <v>un</v>
          </cell>
          <cell r="D3859">
            <v>47.3</v>
          </cell>
        </row>
        <row r="3860">
          <cell r="A3860">
            <v>3009087</v>
          </cell>
          <cell r="B3860" t="str">
            <v>Colocação mecanizada de grampo elástico Pandrol</v>
          </cell>
          <cell r="C3860" t="str">
            <v>un</v>
          </cell>
          <cell r="D3860">
            <v>0.09</v>
          </cell>
        </row>
        <row r="3861">
          <cell r="A3861">
            <v>3009085</v>
          </cell>
          <cell r="B3861" t="str">
            <v>Contratrilho TR45, comprimento de 12 m, sobre dormente de madeira, taxa de dormentação de 1.750 un/km, tala de junção de 6 furos e fixação rígida - posicionamento e assentamento manual</v>
          </cell>
          <cell r="C3861" t="str">
            <v>m</v>
          </cell>
          <cell r="D3861">
            <v>1677.33</v>
          </cell>
        </row>
        <row r="3862">
          <cell r="A3862">
            <v>3009086</v>
          </cell>
          <cell r="B3862" t="str">
            <v>Contratrilho TR57, comprimento de 12 m, sobre dormente de madeira, taxa de dormentação de 1.750 un/km, tala de junção de 6 furos e fixação rígida - posicionamento e assentamento manual</v>
          </cell>
          <cell r="C3862" t="str">
            <v>m</v>
          </cell>
          <cell r="D3862">
            <v>2099.58</v>
          </cell>
        </row>
        <row r="3863">
          <cell r="A3863">
            <v>3009089</v>
          </cell>
          <cell r="B3863" t="str">
            <v>Contratrilho TR68, comprimento de 12 m, sobre dormente de madeira, taxa de dormentação de 1.750 un/km, tala de junção de 6 furos e fixação rígida - posicionamento e assentamento manual</v>
          </cell>
          <cell r="C3863" t="str">
            <v>m</v>
          </cell>
          <cell r="D3863">
            <v>2470.89</v>
          </cell>
        </row>
        <row r="3864">
          <cell r="A3864">
            <v>3009090</v>
          </cell>
          <cell r="B3864" t="str">
            <v>Contratrilho UIC60, comprimento de 12 m, sobre dormente de madeira, taxa de dormentação de 1.750 un/km, tala de junção de 6 furos e fixação rígida - posicionamento e assentamento manual</v>
          </cell>
          <cell r="C3864" t="str">
            <v>m</v>
          </cell>
          <cell r="D3864">
            <v>2345.29</v>
          </cell>
        </row>
        <row r="3865">
          <cell r="A3865">
            <v>3009004</v>
          </cell>
          <cell r="B3865" t="str">
            <v>Dormente de concreto monobloco protendido bitola larga - confecção</v>
          </cell>
          <cell r="C3865" t="str">
            <v>un</v>
          </cell>
          <cell r="D3865">
            <v>404.98</v>
          </cell>
        </row>
        <row r="3866">
          <cell r="A3866">
            <v>3009002</v>
          </cell>
          <cell r="B3866" t="str">
            <v>Dormente de concreto monobloco protendido bitola métrica - confecção</v>
          </cell>
          <cell r="C3866" t="str">
            <v>un</v>
          </cell>
          <cell r="D3866">
            <v>306.76</v>
          </cell>
        </row>
        <row r="3867">
          <cell r="A3867">
            <v>3009006</v>
          </cell>
          <cell r="B3867" t="str">
            <v>Dormente de concreto monobloco protendido bitola mista - confecção</v>
          </cell>
          <cell r="C3867" t="str">
            <v>un</v>
          </cell>
          <cell r="D3867">
            <v>561.53</v>
          </cell>
        </row>
        <row r="3868">
          <cell r="A3868">
            <v>3009335</v>
          </cell>
          <cell r="B3868" t="str">
            <v>Dormente de concreto monobloco protendido para AMV bitola larga ou mista - confecção</v>
          </cell>
          <cell r="C3868" t="str">
            <v>un</v>
          </cell>
          <cell r="D3868">
            <v>1059.55</v>
          </cell>
        </row>
        <row r="3869">
          <cell r="A3869">
            <v>3009334</v>
          </cell>
          <cell r="B3869" t="str">
            <v>Dormente de concreto monobloco protendido para AMV bitola métrica - confecção</v>
          </cell>
          <cell r="C3869" t="str">
            <v>un</v>
          </cell>
          <cell r="D3869">
            <v>755.81</v>
          </cell>
        </row>
        <row r="3870">
          <cell r="A3870">
            <v>3009280</v>
          </cell>
          <cell r="B3870" t="str">
            <v>Dormente de concreto monobloco, bitola larga, taxa de dormentação de 1.667 un/km, fixação elástica Pandrol - posicionamento mecanizado com carregadeira</v>
          </cell>
          <cell r="C3870" t="str">
            <v>km</v>
          </cell>
          <cell r="D3870">
            <v>697060.98</v>
          </cell>
        </row>
        <row r="3871">
          <cell r="A3871">
            <v>3009281</v>
          </cell>
          <cell r="B3871" t="str">
            <v>Dormente de concreto monobloco, bitola larga, taxa de dormentação de 1.667 un/km, fixação elástica Pandrol - posicionamento mecanizado com pórtico</v>
          </cell>
          <cell r="C3871" t="str">
            <v>km</v>
          </cell>
          <cell r="D3871">
            <v>689688.05</v>
          </cell>
        </row>
        <row r="3872">
          <cell r="A3872">
            <v>3009061</v>
          </cell>
          <cell r="B3872" t="str">
            <v>Dormente de concreto monobloco, bitola larga, taxa de dormentação de 1.750 un/km, fixação elástica Pandrol - posicionamento mecanizado com carregadeira</v>
          </cell>
          <cell r="C3872" t="str">
            <v>km</v>
          </cell>
          <cell r="D3872">
            <v>731768.63</v>
          </cell>
        </row>
        <row r="3873">
          <cell r="A3873">
            <v>3009062</v>
          </cell>
          <cell r="B3873" t="str">
            <v>Dormente de concreto monobloco, bitola larga, taxa de dormentação de 1.750 un/km, fixação elástica Pandrol - posicionamento mecanizado com pórtico</v>
          </cell>
          <cell r="C3873" t="str">
            <v>km</v>
          </cell>
          <cell r="D3873">
            <v>724027.59</v>
          </cell>
        </row>
        <row r="3874">
          <cell r="A3874">
            <v>3009278</v>
          </cell>
          <cell r="B3874" t="str">
            <v>Dormente de concreto monobloco, bitola métrica, taxa de dormentação de 1.667 un/km, fixação elástica Pandrol - posicionamento mecanizado com carregadeira</v>
          </cell>
          <cell r="C3874" t="str">
            <v>km</v>
          </cell>
          <cell r="D3874">
            <v>528662.31000000006</v>
          </cell>
        </row>
        <row r="3875">
          <cell r="A3875">
            <v>3009279</v>
          </cell>
          <cell r="B3875" t="str">
            <v>Dormente de concreto monobloco, bitola métrica, taxa de dormentação de 1.667 un/km, fixação elástica Pandrol - posicionamento mecanizado com pórtico</v>
          </cell>
          <cell r="C3875" t="str">
            <v>km</v>
          </cell>
          <cell r="D3875">
            <v>523382.82</v>
          </cell>
        </row>
        <row r="3876">
          <cell r="A3876">
            <v>3009059</v>
          </cell>
          <cell r="B3876" t="str">
            <v>Dormente de concreto monobloco, bitola métrica, taxa de dormentação de 1.750 un/km, fixação elástica Pandrol - posicionamento mecanizado com carregadeira</v>
          </cell>
          <cell r="C3876" t="str">
            <v>km</v>
          </cell>
          <cell r="D3876">
            <v>554985.38</v>
          </cell>
        </row>
        <row r="3877">
          <cell r="A3877">
            <v>3009060</v>
          </cell>
          <cell r="B3877" t="str">
            <v>Dormente de concreto monobloco, bitola métrica, taxa de dormentação de 1.750 un/km, fixação elástica Pandrol - posicionamento mecanizado com pórtico</v>
          </cell>
          <cell r="C3877" t="str">
            <v>km</v>
          </cell>
          <cell r="D3877">
            <v>549442.02</v>
          </cell>
        </row>
        <row r="3878">
          <cell r="A3878">
            <v>3009282</v>
          </cell>
          <cell r="B3878" t="str">
            <v>Dormente de concreto monobloco, bitola mista, taxa de dormentação de 1.667 un/km, fixação elástica Pandrol - posicionamento mecanizado com carregadeira</v>
          </cell>
          <cell r="C3878" t="str">
            <v>km</v>
          </cell>
          <cell r="D3878">
            <v>958035.5</v>
          </cell>
        </row>
        <row r="3879">
          <cell r="A3879">
            <v>3009283</v>
          </cell>
          <cell r="B3879" t="str">
            <v>Dormente de concreto monobloco, bitola mista, taxa de dormentação de 1.667 un/km, fixação elástica Pandrol - posicionamento mecanizado com pórtico</v>
          </cell>
          <cell r="C3879" t="str">
            <v>km</v>
          </cell>
          <cell r="D3879">
            <v>950659.73</v>
          </cell>
        </row>
        <row r="3880">
          <cell r="A3880">
            <v>3009063</v>
          </cell>
          <cell r="B3880" t="str">
            <v>Dormente de concreto monobloco, bitola mista, taxa de dormentação de 1.750 un/km, fixação elástica Pandrol - posicionamento mecanizado com carregadeira</v>
          </cell>
          <cell r="C3880" t="str">
            <v>km</v>
          </cell>
          <cell r="D3880">
            <v>1005737.08</v>
          </cell>
        </row>
        <row r="3881">
          <cell r="A3881">
            <v>3009064</v>
          </cell>
          <cell r="B3881" t="str">
            <v>Dormente de concreto monobloco, bitola mista, taxa de dormentação de 1.750 un/km, fixação elástica Pandrol - posicionamento mecanizado com pórtico</v>
          </cell>
          <cell r="C3881" t="str">
            <v>km</v>
          </cell>
          <cell r="D3881">
            <v>997993.07</v>
          </cell>
        </row>
        <row r="3882">
          <cell r="A3882">
            <v>3009081</v>
          </cell>
          <cell r="B3882" t="str">
            <v>Dormente de madeira para ponte, bitola métrica ou larga, para TR45, fixação rígida - posicionamento e assentamento mecanizado</v>
          </cell>
          <cell r="C3882" t="str">
            <v>un</v>
          </cell>
          <cell r="D3882">
            <v>807.28</v>
          </cell>
        </row>
        <row r="3883">
          <cell r="A3883">
            <v>3009082</v>
          </cell>
          <cell r="B3883" t="str">
            <v>Dormente de madeira para ponte, bitola métrica ou larga, para TR57, fixação rígida - posicionamento e assentamento mecanizado</v>
          </cell>
          <cell r="C3883" t="str">
            <v>un</v>
          </cell>
          <cell r="D3883">
            <v>971.07</v>
          </cell>
        </row>
        <row r="3884">
          <cell r="A3884">
            <v>3009083</v>
          </cell>
          <cell r="B3884" t="str">
            <v>Dormente de madeira para ponte, bitola métrica ou larga, para TR68, fixação rígida - posicionamento e assentamento mecanizado</v>
          </cell>
          <cell r="C3884" t="str">
            <v>un</v>
          </cell>
          <cell r="D3884">
            <v>990.66</v>
          </cell>
        </row>
        <row r="3885">
          <cell r="A3885">
            <v>3009084</v>
          </cell>
          <cell r="B3885" t="str">
            <v>Dormente de madeira para ponte, bitola métrica ou larga, para UIC60, fixação rígida - posicionamento e assentamento mecanizado</v>
          </cell>
          <cell r="C3885" t="str">
            <v>un</v>
          </cell>
          <cell r="D3885">
            <v>995.65</v>
          </cell>
        </row>
        <row r="3886">
          <cell r="A3886">
            <v>3009070</v>
          </cell>
          <cell r="B3886" t="str">
            <v>Dormente de madeira, bitola larga ou mista - posicionamento manual</v>
          </cell>
          <cell r="C3886" t="str">
            <v>un</v>
          </cell>
          <cell r="D3886">
            <v>453.43</v>
          </cell>
        </row>
        <row r="3887">
          <cell r="A3887">
            <v>3009285</v>
          </cell>
          <cell r="B3887" t="str">
            <v>Dormente de madeira, bitola larga ou mista, taxa de dormentação de 1.667 un/km - posicionamento mecanizado com carregadeira</v>
          </cell>
          <cell r="C3887" t="str">
            <v>km</v>
          </cell>
          <cell r="D3887">
            <v>737711.34</v>
          </cell>
        </row>
        <row r="3888">
          <cell r="A3888">
            <v>3009072</v>
          </cell>
          <cell r="B3888" t="str">
            <v>Dormente de madeira, bitola larga ou mista, taxa de dormentação de 1.750 un/km - posicionamento mecanizado com carregadeira</v>
          </cell>
          <cell r="C3888" t="str">
            <v>km</v>
          </cell>
          <cell r="D3888">
            <v>774442.97</v>
          </cell>
        </row>
        <row r="3889">
          <cell r="A3889">
            <v>3009069</v>
          </cell>
          <cell r="B3889" t="str">
            <v>Dormente de madeira, bitola métrica - posicionamento manual</v>
          </cell>
          <cell r="C3889" t="str">
            <v>un</v>
          </cell>
          <cell r="D3889">
            <v>275.77</v>
          </cell>
        </row>
        <row r="3890">
          <cell r="A3890">
            <v>3009284</v>
          </cell>
          <cell r="B3890" t="str">
            <v>Dormente de madeira, bitola métrica, taxa de dormentação de 1.667 un/km - posicionamento mecanizado com carregadeira</v>
          </cell>
          <cell r="C3890" t="str">
            <v>km</v>
          </cell>
          <cell r="D3890">
            <v>445969.17</v>
          </cell>
        </row>
        <row r="3891">
          <cell r="A3891">
            <v>3009071</v>
          </cell>
          <cell r="B3891" t="str">
            <v>Dormente de madeira, bitola métrica, taxa de dormentação de 1.750 un/km - posicionamento mecanizado com carregadeira</v>
          </cell>
          <cell r="C3891" t="str">
            <v>km</v>
          </cell>
          <cell r="D3891">
            <v>468174.94</v>
          </cell>
        </row>
        <row r="3892">
          <cell r="A3892">
            <v>3009091</v>
          </cell>
          <cell r="B3892" t="str">
            <v>Lançamento de lastro, 10 cm de altura, primeiro levante, descarga de pedra britada de caminhões</v>
          </cell>
          <cell r="C3892" t="str">
            <v>m³</v>
          </cell>
          <cell r="D3892">
            <v>156.58000000000001</v>
          </cell>
        </row>
        <row r="3893">
          <cell r="A3893">
            <v>3009058</v>
          </cell>
          <cell r="B3893" t="str">
            <v>Lubrificador de trilhos e de flanges de rodas</v>
          </cell>
          <cell r="C3893" t="str">
            <v>un</v>
          </cell>
          <cell r="D3893">
            <v>91912.88</v>
          </cell>
        </row>
        <row r="3894">
          <cell r="A3894">
            <v>3009229</v>
          </cell>
          <cell r="B3894" t="str">
            <v>Posicionamento mecanizado de trilhos</v>
          </cell>
          <cell r="C3894" t="str">
            <v>km</v>
          </cell>
          <cell r="D3894">
            <v>170.05</v>
          </cell>
        </row>
        <row r="3895">
          <cell r="A3895">
            <v>3009132</v>
          </cell>
          <cell r="B3895" t="str">
            <v>Pré-alinhamento manual da grade com dormente de madeira</v>
          </cell>
          <cell r="C3895" t="str">
            <v>km</v>
          </cell>
          <cell r="D3895">
            <v>1192.1199999999999</v>
          </cell>
        </row>
        <row r="3896">
          <cell r="A3896">
            <v>3009133</v>
          </cell>
          <cell r="B3896" t="str">
            <v>Pré-alinhamento mecanizado da grade</v>
          </cell>
          <cell r="C3896" t="str">
            <v>km</v>
          </cell>
          <cell r="D3896">
            <v>1477.69</v>
          </cell>
        </row>
        <row r="3897">
          <cell r="A3897">
            <v>3009321</v>
          </cell>
          <cell r="B3897" t="str">
            <v>Solda aluminotérmica para TR45 com cadinho descartável, executada no campo, para formação de trilho longo soldado (TLS)</v>
          </cell>
          <cell r="C3897" t="str">
            <v>un</v>
          </cell>
          <cell r="D3897">
            <v>1315.1</v>
          </cell>
        </row>
        <row r="3898">
          <cell r="A3898">
            <v>3009322</v>
          </cell>
          <cell r="B3898" t="str">
            <v>Solda aluminotérmica para TR57 com cadinho descartável, executada no campo, para formação de trilho longo soldado (TLS)</v>
          </cell>
          <cell r="C3898" t="str">
            <v>un</v>
          </cell>
          <cell r="D3898">
            <v>1323.8</v>
          </cell>
        </row>
        <row r="3899">
          <cell r="A3899">
            <v>3009323</v>
          </cell>
          <cell r="B3899" t="str">
            <v>Solda aluminotérmica para TR68 com cadinho descartável, executada no campo, para formação de trilho longo soldado (TLS)</v>
          </cell>
          <cell r="C3899" t="str">
            <v>un</v>
          </cell>
          <cell r="D3899">
            <v>1398.08</v>
          </cell>
        </row>
        <row r="3900">
          <cell r="A3900">
            <v>3009324</v>
          </cell>
          <cell r="B3900" t="str">
            <v>Solda aluminotérmica para UIC60 com cadinho descartável, executada no campo, para formação de trilho longo soldado (TLS)</v>
          </cell>
          <cell r="C3900" t="str">
            <v>un</v>
          </cell>
          <cell r="D3900">
            <v>1339.4</v>
          </cell>
        </row>
        <row r="3901">
          <cell r="A3901">
            <v>3009096</v>
          </cell>
          <cell r="B3901" t="str">
            <v>Solda elétrica por caldeamento para qualquer perfil de trilho, comprimento de 12 m, em estaleiro para formação de trilho longo soldado</v>
          </cell>
          <cell r="C3901" t="str">
            <v>un</v>
          </cell>
          <cell r="D3901">
            <v>244.73</v>
          </cell>
        </row>
        <row r="3902">
          <cell r="A3902">
            <v>3009330</v>
          </cell>
          <cell r="B3902" t="str">
            <v>Solda elétrica por caldeamento para trilho TR45, comprimento de até 24 m, em via com dormente de concreto para formação de barra ou trilho longo soldado</v>
          </cell>
          <cell r="C3902" t="str">
            <v>un</v>
          </cell>
          <cell r="D3902">
            <v>199.58</v>
          </cell>
        </row>
        <row r="3903">
          <cell r="A3903">
            <v>3009326</v>
          </cell>
          <cell r="B3903" t="str">
            <v>Solda elétrica por caldeamento para trilho TR45, comprimento de até 24 m, em via com dormente de madeira para formação de barra ou trilho longo soldado</v>
          </cell>
          <cell r="C3903" t="str">
            <v>un</v>
          </cell>
          <cell r="D3903">
            <v>205.21</v>
          </cell>
        </row>
        <row r="3904">
          <cell r="A3904">
            <v>3009234</v>
          </cell>
          <cell r="B3904" t="str">
            <v>Trilho TR45, comprimento de 12 m, sobre dormente de concreto, bitola métrica ou larga, taxa de dormentação de 1.667 un/km, tala de junção de 6 furos e fixação elástica Pandrol - posicionamento e assentamento manual</v>
          </cell>
          <cell r="C3904" t="str">
            <v>km</v>
          </cell>
          <cell r="D3904">
            <v>1746670.58</v>
          </cell>
        </row>
        <row r="3905">
          <cell r="A3905">
            <v>3009022</v>
          </cell>
          <cell r="B3905" t="str">
            <v>Trilho TR45, comprimento de 12 m, sobre dormente de concreto, bitola métrica ou larga, taxa de dormentação de 1.750 un/km, tala de junção de 6 furos e fixação elástica Pandrol - posicionamento e assentamento manual</v>
          </cell>
          <cell r="C3905" t="str">
            <v>km</v>
          </cell>
          <cell r="D3905">
            <v>1753742.98</v>
          </cell>
        </row>
        <row r="3906">
          <cell r="A3906">
            <v>3009230</v>
          </cell>
          <cell r="B3906" t="str">
            <v>Trilho TR45, comprimento de 12 m, sobre dormente de concreto, bitola mista, taxa de dormentação de 1.667 un/km, tala de junção de 6 furos e fixação elástica Pandrol - posicionamento e assentamento manual</v>
          </cell>
          <cell r="C3906" t="str">
            <v>km</v>
          </cell>
          <cell r="D3906">
            <v>2620155</v>
          </cell>
        </row>
        <row r="3907">
          <cell r="A3907">
            <v>3009018</v>
          </cell>
          <cell r="B3907" t="str">
            <v>Trilho TR45, comprimento de 12 m, sobre dormente de concreto, bitola mista, taxa de dormentação de 1.750 un/km, tala de junção de 6 furos e fixação elástica Pandrol - posicionamento e assentamento manual</v>
          </cell>
          <cell r="C3907" t="str">
            <v>km</v>
          </cell>
          <cell r="D3907">
            <v>2630763.6</v>
          </cell>
        </row>
        <row r="3908">
          <cell r="A3908">
            <v>3009288</v>
          </cell>
          <cell r="B3908" t="str">
            <v>Trilho TR45, comprimento de 12 m, sobre dormente de madeira, bitola métrica ou larga, taxa de dormentação de 1.667 un/km, tala de junção de 6 furos e fixação rígida - posicionamento e assentamento manual</v>
          </cell>
          <cell r="C3908" t="str">
            <v>km</v>
          </cell>
          <cell r="D3908">
            <v>2063353.42</v>
          </cell>
        </row>
        <row r="3909">
          <cell r="A3909">
            <v>3009013</v>
          </cell>
          <cell r="B3909" t="str">
            <v>Trilho TR45, comprimento de 12 m, sobre dormente de madeira, bitola métrica ou larga, taxa de dormentação de 1.750 un/km, tala de junção de 6 furos e fixação rígida - posicionamento e assentamento manual</v>
          </cell>
          <cell r="C3909" t="str">
            <v>km</v>
          </cell>
          <cell r="D3909">
            <v>2085996.58</v>
          </cell>
        </row>
        <row r="3910">
          <cell r="A3910">
            <v>3009292</v>
          </cell>
          <cell r="B3910" t="str">
            <v>Trilho TR45, comprimento de 12 m, sobre dormente de madeira, bitola mista, taxa de dormentação de 1.667 un/km, tala de junção de 6 furos e fixação rígida - posicionamento e assentamento manual</v>
          </cell>
          <cell r="C3910" t="str">
            <v>km</v>
          </cell>
          <cell r="D3910">
            <v>3095032.6</v>
          </cell>
        </row>
        <row r="3911">
          <cell r="A3911">
            <v>3009225</v>
          </cell>
          <cell r="B3911" t="str">
            <v>Trilho TR45, comprimento de 12 m, sobre dormente de madeira, bitola mista, taxa de dormentação de 1.750 un/km, tala de junção de 6 furos e fixação rígida - posicionamento e assentamento manual</v>
          </cell>
          <cell r="C3911" t="str">
            <v>km</v>
          </cell>
          <cell r="D3911">
            <v>3128997.49</v>
          </cell>
        </row>
        <row r="3912">
          <cell r="A3912">
            <v>3009100</v>
          </cell>
          <cell r="B3912" t="str">
            <v>Trilho TR45, comprimento de 120 m (TLS), formado por trilhos curtos de 12 m soldados por caldeamento - confecção em estaleiro</v>
          </cell>
          <cell r="C3912" t="str">
            <v>un</v>
          </cell>
          <cell r="D3912">
            <v>88954.61</v>
          </cell>
        </row>
        <row r="3913">
          <cell r="A3913">
            <v>3009238</v>
          </cell>
          <cell r="B3913" t="str">
            <v>Trilho TR45, comprimento de 120 m (TLS), sobre dormente de concreto, bitola métrica ou larga, taxa de dormentação de 1.667 un/km, tala de junção de 6 furos e fixação elástica Pandrol - posicionamento e assentamento mecanizado</v>
          </cell>
          <cell r="C3913" t="str">
            <v>km</v>
          </cell>
          <cell r="D3913">
            <v>1643451.83</v>
          </cell>
        </row>
        <row r="3914">
          <cell r="A3914">
            <v>3009304</v>
          </cell>
          <cell r="B3914" t="str">
            <v>Trilho TR45, comprimento de 120 m (TLS), sobre dormente de concreto, bitola mista, taxa de dormentação de 1.667 un/km, tala de junção de 6 furos e fixação elástica Pandrol - posicionamento e assentamento mecanizado</v>
          </cell>
          <cell r="C3914" t="str">
            <v>km</v>
          </cell>
          <cell r="D3914">
            <v>2465092.35</v>
          </cell>
        </row>
        <row r="3915">
          <cell r="A3915">
            <v>3009030</v>
          </cell>
          <cell r="B3915" t="str">
            <v>Trilho TR45, comprimento de 120 m (TLS), sobre dormente de concreto, bitola mista, taxa de dormentação de 1.750 un/km, tala de junção de 6 furos e fixação elástica Pandrol - posicionamento e assentamento mecanizado</v>
          </cell>
          <cell r="C3915" t="str">
            <v>km</v>
          </cell>
          <cell r="D3915">
            <v>2475693.65</v>
          </cell>
        </row>
        <row r="3916">
          <cell r="A3916">
            <v>3009254</v>
          </cell>
          <cell r="B3916" t="str">
            <v>Trilho TR45, comprimento de 120 m (TLS), sobre dormente de madeira, bitola métrica ou larga, taxa de dormentação de 1.667 un/km, tala de junção de 6 furos e fixação elástica Pandrol - posicionamento e assentamento mecanizado</v>
          </cell>
          <cell r="C3916" t="str">
            <v>km</v>
          </cell>
          <cell r="D3916">
            <v>2102304.12</v>
          </cell>
        </row>
        <row r="3917">
          <cell r="A3917">
            <v>3009262</v>
          </cell>
          <cell r="B3917" t="str">
            <v>Trilho TR45, comprimento de 120 m (TLS), sobre dormente de madeira, bitola métrica ou larga, taxa de dormentação de 1.667 un/km, tala de junção de 6 furos e fixação rígida - posicionamento e assentamento mecanizado</v>
          </cell>
          <cell r="C3917" t="str">
            <v>km</v>
          </cell>
          <cell r="D3917">
            <v>1958778.17</v>
          </cell>
        </row>
        <row r="3918">
          <cell r="A3918">
            <v>3009034</v>
          </cell>
          <cell r="B3918" t="str">
            <v>Trilho TR45, comprimento de 120 m (TLS), sobre dormente de madeira, bitola métrica ou larga, taxa de dormentação de 1.750 un/km, tala de junção de 6 furos e fixação elástica Pandrol - posicionamento e assentamento mecanizado</v>
          </cell>
          <cell r="C3918" t="str">
            <v>km</v>
          </cell>
          <cell r="D3918">
            <v>2132476.41</v>
          </cell>
        </row>
        <row r="3919">
          <cell r="A3919">
            <v>3009042</v>
          </cell>
          <cell r="B3919" t="str">
            <v>Trilho TR45, comprimento de 120 m (TLS), sobre dormente de madeira, bitola métrica ou larga, taxa de dormentação de 1.750 un/km, tala de junção de 6 furos e fixação rígida - posicionamento e assentamento mecanizado</v>
          </cell>
          <cell r="C3919" t="str">
            <v>km</v>
          </cell>
          <cell r="D3919">
            <v>1981804.15</v>
          </cell>
        </row>
        <row r="3920">
          <cell r="A3920">
            <v>3009270</v>
          </cell>
          <cell r="B3920" t="str">
            <v>Trilho TR45, comprimento de 120 m (TLS), sobre dormente de madeira, bitola mista, taxa de dormentação de 1.667 un/km, tala de junção de 6 furos e fixação elástica Pandrol - posicionamento e assentamento mecanizado</v>
          </cell>
          <cell r="C3920" t="str">
            <v>km</v>
          </cell>
          <cell r="D3920">
            <v>3154090.81</v>
          </cell>
        </row>
        <row r="3921">
          <cell r="A3921">
            <v>3009050</v>
          </cell>
          <cell r="B3921" t="str">
            <v>Trilho TR45, comprimento de 120 m (TLS), sobre dormente de madeira, bitola mista, taxa de dormentação de 1.750 un/km, tala de junção de 6 furos e fixação elástica Pandrol - posicionamento e assentamento mecanizado</v>
          </cell>
          <cell r="C3921" t="str">
            <v>km</v>
          </cell>
          <cell r="D3921">
            <v>3199385.51</v>
          </cell>
        </row>
        <row r="3922">
          <cell r="A3922">
            <v>3009101</v>
          </cell>
          <cell r="B3922" t="str">
            <v>Trilho TR45, comprimento de 240 m (TLS), formado por trilhos curtos de 12 m soldados por caldeamento - confecção em estaleiro</v>
          </cell>
          <cell r="C3922" t="str">
            <v>un</v>
          </cell>
          <cell r="D3922">
            <v>178153.95</v>
          </cell>
        </row>
        <row r="3923">
          <cell r="A3923">
            <v>3009246</v>
          </cell>
          <cell r="B3923" t="str">
            <v>Trilho TR45, comprimento de 240 m (TLS), sobre dormente de concreto, bitola métrica ou larga, taxa de dormentação de 1.667 un/km, tala de junção de 6 furos e fixação elástica Pandrol - posicionamento e assentamento mecanizado</v>
          </cell>
          <cell r="C3923" t="str">
            <v>km</v>
          </cell>
          <cell r="D3923">
            <v>1638117.46</v>
          </cell>
        </row>
        <row r="3924">
          <cell r="A3924">
            <v>3009208</v>
          </cell>
          <cell r="B3924" t="str">
            <v>Trilho TR45, comprimento de 240 m (TLS), sobre dormente de concreto, bitola métrica ou larga, taxa de dormentação de 1.750 un/km, tala de junção de 6 furos e fixação elástica Pandrol - posicionamento e assentamento mecanizado</v>
          </cell>
          <cell r="C3924" t="str">
            <v>km</v>
          </cell>
          <cell r="D3924">
            <v>1645185.19</v>
          </cell>
        </row>
        <row r="3925">
          <cell r="A3925">
            <v>3009308</v>
          </cell>
          <cell r="B3925" t="str">
            <v>Trilho TR45, comprimento de 240 m (TLS), sobre dormente de concreto, bitola mista, taxa de dormentação de 1.667 un/km, tala de junção de 6 furos e fixação elástica Pandrol - posicionamento e assentamento mecanizado</v>
          </cell>
          <cell r="C3925" t="str">
            <v>km</v>
          </cell>
          <cell r="D3925">
            <v>2457092.06</v>
          </cell>
        </row>
        <row r="3926">
          <cell r="A3926">
            <v>3009212</v>
          </cell>
          <cell r="B3926" t="str">
            <v>Trilho TR45, comprimento de 240 m (TLS), sobre dormente de concreto, bitola mista, taxa de dormentação de 1.750 un/km, tala de junção de 6 furos e fixação elástica Pandrol - posicionamento e assentamento mecanizado</v>
          </cell>
          <cell r="C3926" t="str">
            <v>km</v>
          </cell>
          <cell r="D3926">
            <v>2467693.65</v>
          </cell>
        </row>
        <row r="3927">
          <cell r="A3927">
            <v>3009258</v>
          </cell>
          <cell r="B3927" t="str">
            <v>Trilho TR45, comprimento de 240 m (TLS), sobre dormente de madeira, bitola métrica ou larga, taxa de dormentação de 1.667 un/km, tala de junção de 6 furos e fixação elástica Pandrol - posicionamento e assentamento mecanizado</v>
          </cell>
          <cell r="C3927" t="str">
            <v>km</v>
          </cell>
          <cell r="D3927">
            <v>2097024.42</v>
          </cell>
        </row>
        <row r="3928">
          <cell r="A3928">
            <v>3009266</v>
          </cell>
          <cell r="B3928" t="str">
            <v>Trilho TR45, comprimento de 240 m (TLS), sobre dormente de madeira, bitola métrica ou larga, taxa de dormentação de 1.667 un/km, tala de junção de 6 furos e fixação rígida - posicionamento e assentamento mecanizado</v>
          </cell>
          <cell r="C3928" t="str">
            <v>km</v>
          </cell>
          <cell r="D3928">
            <v>1953498.47</v>
          </cell>
        </row>
        <row r="3929">
          <cell r="A3929">
            <v>3009038</v>
          </cell>
          <cell r="B3929" t="str">
            <v>Trilho TR45, comprimento de 240 m (TLS), sobre dormente de madeira, bitola métrica ou larga, taxa de dormentação de 1.750 un/km, tala de junção de 6 furos e fixação elástica Pandrol - posicionamento e assentamento mecanizado</v>
          </cell>
          <cell r="C3929" t="str">
            <v>km</v>
          </cell>
          <cell r="D3929">
            <v>2127196.7000000002</v>
          </cell>
        </row>
        <row r="3930">
          <cell r="A3930">
            <v>3009046</v>
          </cell>
          <cell r="B3930" t="str">
            <v>Trilho TR45, comprimento de 240 m (TLS), sobre dormente de madeira, bitola métrica ou larga, taxa de dormentação de 1.750 un/km, tala de junção de 6 furos e fixação rígida - posicionamento e assentamento mecanizado</v>
          </cell>
          <cell r="C3930" t="str">
            <v>km</v>
          </cell>
          <cell r="D3930">
            <v>1976524.44</v>
          </cell>
        </row>
        <row r="3931">
          <cell r="A3931">
            <v>3009274</v>
          </cell>
          <cell r="B3931" t="str">
            <v>Trilho TR45, comprimento de 240 m (TLS), sobre dormente de madeira, bitola mista, taxa de dormentação de 1.667 un/km, tala de junção de 6 furos e fixação elástica Pandrol - posicionamento e assentamento mecanizado</v>
          </cell>
          <cell r="C3931" t="str">
            <v>km</v>
          </cell>
          <cell r="D3931">
            <v>3146172.59</v>
          </cell>
        </row>
        <row r="3932">
          <cell r="A3932">
            <v>3009054</v>
          </cell>
          <cell r="B3932" t="str">
            <v>Trilho TR45, comprimento de 240 m (TLS), sobre dormente de madeira, bitola mista, taxa de dormentação de 1.750 un/km, tala de junção de 6 furos e fixação elástica Pandrol - posicionamento e assentamento mecanizado</v>
          </cell>
          <cell r="C3932" t="str">
            <v>km</v>
          </cell>
          <cell r="D3932">
            <v>3191467.29</v>
          </cell>
        </row>
        <row r="3933">
          <cell r="A3933">
            <v>3009235</v>
          </cell>
          <cell r="B3933" t="str">
            <v>Trilho TR57, comprimento de 12 m, sobre dormente de concreto, bitola métrica ou larga, taxa de dormentação de 1.667 un/km, tala de junção de 6 furos e fixação elástica Pandrol - posicionamento e assentamento manual</v>
          </cell>
          <cell r="C3933" t="str">
            <v>km</v>
          </cell>
          <cell r="D3933">
            <v>2169313.4300000002</v>
          </cell>
        </row>
        <row r="3934">
          <cell r="A3934">
            <v>3009023</v>
          </cell>
          <cell r="B3934" t="str">
            <v>Trilho TR57, comprimento de 12 m, sobre dormente de concreto, bitola métrica ou larga, taxa de dormentação de 1.750 un/km, tala de junção de 6 furos e fixação elástica Pandrol - posicionamento e assentamento manual</v>
          </cell>
          <cell r="C3934" t="str">
            <v>km</v>
          </cell>
          <cell r="D3934">
            <v>2176187.14</v>
          </cell>
        </row>
        <row r="3935">
          <cell r="A3935">
            <v>3009231</v>
          </cell>
          <cell r="B3935" t="str">
            <v>Trilho TR57, comprimento de 12 m, sobre dormente de concreto, bitola mista, taxa de dormentação de 1.667 un/km, tala de junção de 6 furos e fixação elástica Pandrol - posicionamento e assentamento manual</v>
          </cell>
          <cell r="C3935" t="str">
            <v>km</v>
          </cell>
          <cell r="D3935">
            <v>3252297.74</v>
          </cell>
        </row>
        <row r="3936">
          <cell r="A3936">
            <v>3009019</v>
          </cell>
          <cell r="B3936" t="str">
            <v>Trilho TR57, comprimento de 12 m, sobre dormente de concreto, bitola mista, taxa de dormentação de 1.750 un/km, tala de junção de 6 furos e fixação elástica Pandrol - posicionamento e assentamento manual</v>
          </cell>
          <cell r="C3936" t="str">
            <v>km</v>
          </cell>
          <cell r="D3936">
            <v>3264876.91</v>
          </cell>
        </row>
        <row r="3937">
          <cell r="A3937">
            <v>3009289</v>
          </cell>
          <cell r="B3937" t="str">
            <v>Trilho TR57, comprimento de 12 m, sobre dormente de madeira, bitola métrica ou larga, taxa de dormentação de 1.667 un/km, tala de junção de 6 furos e fixação rígida - posicionamento e assentamento manual</v>
          </cell>
          <cell r="C3937" t="str">
            <v>km</v>
          </cell>
          <cell r="D3937">
            <v>2758769.67</v>
          </cell>
        </row>
        <row r="3938">
          <cell r="A3938">
            <v>3009014</v>
          </cell>
          <cell r="B3938" t="str">
            <v>Trilho TR57, comprimento de 12 m, sobre dormente de madeira, bitola métrica ou larga, taxa de dormentação de 1.750 un/km, tala de junção de 6 furos e fixação rígida - posicionamento e assentamento manual</v>
          </cell>
          <cell r="C3938" t="str">
            <v>km</v>
          </cell>
          <cell r="D3938">
            <v>2795270.41</v>
          </cell>
        </row>
        <row r="3939">
          <cell r="A3939">
            <v>3009293</v>
          </cell>
          <cell r="B3939" t="str">
            <v>Trilho TR57, comprimento de 12 m, sobre dormente de madeira, bitola mista, taxa de dormentação de 1.667 un/km, tala de junção de 6 furos e fixação rígida - posicionamento e assentamento manual</v>
          </cell>
          <cell r="C3939" t="str">
            <v>km</v>
          </cell>
          <cell r="D3939">
            <v>4138157.06</v>
          </cell>
        </row>
        <row r="3940">
          <cell r="A3940">
            <v>3009226</v>
          </cell>
          <cell r="B3940" t="str">
            <v>Trilho TR57, comprimento de 12 m, sobre dormente de madeira, bitola mista, taxa de dormentação de 1.750 un/km, tala de junção de 6 furos e fixação rígida - posicionamento e assentamento manual</v>
          </cell>
          <cell r="C3940" t="str">
            <v>km</v>
          </cell>
          <cell r="D3940">
            <v>4192908.43</v>
          </cell>
        </row>
        <row r="3941">
          <cell r="A3941">
            <v>3009102</v>
          </cell>
          <cell r="B3941" t="str">
            <v>Trilho TR57, comprimento de 120 m (TLS), formado por trilhos curtos de 12 m soldados por caldeamento - confecção em estaleiro</v>
          </cell>
          <cell r="C3941" t="str">
            <v>un</v>
          </cell>
          <cell r="D3941">
            <v>112780.33</v>
          </cell>
        </row>
        <row r="3942">
          <cell r="A3942">
            <v>3009297</v>
          </cell>
          <cell r="B3942" t="str">
            <v>Trilho TR57, comprimento de 120 m (TLS), sobre dormente de concreto, bitola métrica ou larga, taxa de dormentação de 1.667 un/km, tala de junção de 6 furos e fixação elástica Pandrol - posicionamento e assentamento mecanizado</v>
          </cell>
          <cell r="C3942" t="str">
            <v>km</v>
          </cell>
          <cell r="D3942">
            <v>2042962.33</v>
          </cell>
        </row>
        <row r="3943">
          <cell r="A3943">
            <v>3009027</v>
          </cell>
          <cell r="B3943" t="str">
            <v>Trilho TR57, comprimento de 120 m (TLS), sobre dormente de concreto, bitola métrica ou larga, taxa de dormentação de 1.750 un/km, tala de junção de 6 furos e fixação elástica Pandrol - posicionamento e assentamento mecanizado</v>
          </cell>
          <cell r="C3943" t="str">
            <v>km</v>
          </cell>
          <cell r="D3943">
            <v>2050029.97</v>
          </cell>
        </row>
        <row r="3944">
          <cell r="A3944">
            <v>3009305</v>
          </cell>
          <cell r="B3944" t="str">
            <v>Trilho TR57, comprimento de 120 m (TLS), sobre dormente de concreto, bitola mista, taxa de dormentação de 1.667 un/km, tala de junção de 6 furos e fixação elástica Pandrol - posicionamento e assentamento mecanizado</v>
          </cell>
          <cell r="C3944" t="str">
            <v>km</v>
          </cell>
          <cell r="D3944">
            <v>3064357.98</v>
          </cell>
        </row>
        <row r="3945">
          <cell r="A3945">
            <v>3009031</v>
          </cell>
          <cell r="B3945" t="str">
            <v>Trilho TR57, comprimento de 120 m (TLS), sobre dormente de concreto, bitola mista, taxa de dormentação de 1.750 un/km, tala de junção de 6 furos e fixação elástica Pandrol - posicionamento e assentamento mecanizado</v>
          </cell>
          <cell r="C3945" t="str">
            <v>km</v>
          </cell>
          <cell r="D3945">
            <v>3074959.29</v>
          </cell>
        </row>
        <row r="3946">
          <cell r="A3946">
            <v>3009255</v>
          </cell>
          <cell r="B3946" t="str">
            <v>Trilho TR57, comprimento de 120 m (TLS), sobre dormente de madeira, bitola métrica ou larga, taxa de dormentação de 1.667 un/km, tala de junção de 6 furos e fixação elástica Pandrol - posicionamento e assentamento mecanizado</v>
          </cell>
          <cell r="C3946" t="str">
            <v>km</v>
          </cell>
          <cell r="D3946">
            <v>2612826.58</v>
          </cell>
        </row>
        <row r="3947">
          <cell r="A3947">
            <v>3009263</v>
          </cell>
          <cell r="B3947" t="str">
            <v>Trilho TR57, comprimento de 120 m (TLS), sobre dormente de madeira, bitola métrica ou larga, taxa de dormentação de 1.667 un/km, tala de junção de 6 furos e fixação rígida - posicionamento e assentamento mecanizado</v>
          </cell>
          <cell r="C3947" t="str">
            <v>km</v>
          </cell>
          <cell r="D3947">
            <v>2631319.41</v>
          </cell>
        </row>
        <row r="3948">
          <cell r="A3948">
            <v>3009035</v>
          </cell>
          <cell r="B3948" t="str">
            <v>Trilho TR57, comprimento de 120 m (TLS), sobre dormente de madeira, bitola métrica ou larga, taxa de dormentação de 1.750 un/km, tala de junção de 6 furos e fixação elástica Pandrol - posicionamento e assentamento mecanizado</v>
          </cell>
          <cell r="C3948" t="str">
            <v>km</v>
          </cell>
          <cell r="D3948">
            <v>2648526.16</v>
          </cell>
        </row>
        <row r="3949">
          <cell r="A3949">
            <v>3009043</v>
          </cell>
          <cell r="B3949" t="str">
            <v>Trilho TR57, comprimento de 120 m (TLS), sobre dormente de madeira, bitola métrica ou larga, taxa de dormentação de 1.750 un/km, tala de junção de 6 furos e fixação rígida - posicionamento e assentamento mecanizado</v>
          </cell>
          <cell r="C3949" t="str">
            <v>km</v>
          </cell>
          <cell r="D3949">
            <v>2667939.6</v>
          </cell>
        </row>
        <row r="3950">
          <cell r="A3950">
            <v>3009271</v>
          </cell>
          <cell r="B3950" t="str">
            <v>Trilho TR57, comprimento de 120 m (TLS), sobre dormente de madeira, bitola mista, taxa de dormentação de 1.667 un/km, tala de junção de 6 furos e fixação elástica Pandrol - posicionamento e assentamento mecanizado</v>
          </cell>
          <cell r="C3950" t="str">
            <v>km</v>
          </cell>
          <cell r="D3950">
            <v>3919874.38</v>
          </cell>
        </row>
        <row r="3951">
          <cell r="A3951">
            <v>3009051</v>
          </cell>
          <cell r="B3951" t="str">
            <v>Trilho TR57, comprimento de 120 m (TLS), sobre dormente de madeira, bitola mista, taxa de dormentação de 1.750 un/km, tala de junção de 6 furos e fixação elástica Pandrol - posicionamento e assentamento mecanizado</v>
          </cell>
          <cell r="C3951" t="str">
            <v>km</v>
          </cell>
          <cell r="D3951">
            <v>3973460.01</v>
          </cell>
        </row>
        <row r="3952">
          <cell r="A3952">
            <v>3009103</v>
          </cell>
          <cell r="B3952" t="str">
            <v>Trilho TR57, comprimento de 240 m (TLS), formado por trilhos curtos de 12 m soldados por caldeamento - confecção em estaleiro</v>
          </cell>
          <cell r="C3952" t="str">
            <v>un</v>
          </cell>
          <cell r="D3952">
            <v>225805.39</v>
          </cell>
        </row>
        <row r="3953">
          <cell r="A3953">
            <v>3009247</v>
          </cell>
          <cell r="B3953" t="str">
            <v>Trilho TR57, comprimento de 240 m (TLS), sobre dormente de concreto, bitola métrica ou larga, taxa de dormentação de 1.667 un/km, tala de junção de 6 furos e fixação elástica Pandrol - posicionamento e assentamento mecanizado</v>
          </cell>
          <cell r="C3953" t="str">
            <v>km</v>
          </cell>
          <cell r="D3953">
            <v>2036420.55</v>
          </cell>
        </row>
        <row r="3954">
          <cell r="A3954">
            <v>3009209</v>
          </cell>
          <cell r="B3954" t="str">
            <v>Trilho TR57, comprimento de 240 m (TLS), sobre dormente de concreto, bitola métrica ou larga, taxa de dormentação de 1.750 un/km, tala de junção de 6 furos e fixação elástica Pandrol - posicionamento e assentamento mecanizado</v>
          </cell>
          <cell r="C3954" t="str">
            <v>km</v>
          </cell>
          <cell r="D3954">
            <v>2043488.28</v>
          </cell>
        </row>
        <row r="3955">
          <cell r="A3955">
            <v>3009309</v>
          </cell>
          <cell r="B3955" t="str">
            <v>Trilho TR57, comprimento de 240 m (TLS), sobre dormente de concreto, bitola mista, taxa de dormentação de 1.667 un/km, tala de junção de 6 furos e fixação elástica Pandrol - posicionamento e assentamento mecanizado</v>
          </cell>
          <cell r="C3955" t="str">
            <v>km</v>
          </cell>
          <cell r="D3955">
            <v>3054546.94</v>
          </cell>
        </row>
        <row r="3956">
          <cell r="A3956">
            <v>3009213</v>
          </cell>
          <cell r="B3956" t="str">
            <v>Trilho TR57, comprimento de 240 m (TLS), sobre dormente de concreto, bitola mista, taxa de dormentação de 1.750 un/km, tala de junção de 6 furos e fixação elástica Pandrol - posicionamento e assentamento mecanizado</v>
          </cell>
          <cell r="C3956" t="str">
            <v>km</v>
          </cell>
          <cell r="D3956">
            <v>3065148.52</v>
          </cell>
        </row>
        <row r="3957">
          <cell r="A3957">
            <v>3009259</v>
          </cell>
          <cell r="B3957" t="str">
            <v>Trilho TR57, comprimento de 240 m (TLS), sobre dormente de madeira, bitola métrica ou larga, taxa de dormentação de 1.667 un/km, tala de junção de 6 furos e fixação elástica Pandrol - posicionamento e assentamento mecanizado</v>
          </cell>
          <cell r="C3957" t="str">
            <v>km</v>
          </cell>
          <cell r="D3957">
            <v>2606339.4700000002</v>
          </cell>
        </row>
        <row r="3958">
          <cell r="A3958">
            <v>3009267</v>
          </cell>
          <cell r="B3958" t="str">
            <v>Trilho TR57, comprimento de 240 m (TLS), sobre dormente de madeira, bitola métrica ou larga, taxa de dormentação de 1.667 un/km, tala de junção de 6 furos e fixação rígida - posicionamento e assentamento mecanizado</v>
          </cell>
          <cell r="C3958" t="str">
            <v>km</v>
          </cell>
          <cell r="D3958">
            <v>2624832.2999999998</v>
          </cell>
        </row>
        <row r="3959">
          <cell r="A3959">
            <v>3009039</v>
          </cell>
          <cell r="B3959" t="str">
            <v>Trilho TR57, comprimento de 240 m (TLS), sobre dormente de madeira, bitola métrica ou larga, taxa de dormentação de 1.750 un/km, tala de junção de 6 furos e fixação elástica Pandrol - posicionamento e assentamento mecanizado</v>
          </cell>
          <cell r="C3959" t="str">
            <v>km</v>
          </cell>
          <cell r="D3959">
            <v>2642039.0499999998</v>
          </cell>
        </row>
        <row r="3960">
          <cell r="A3960">
            <v>3009047</v>
          </cell>
          <cell r="B3960" t="str">
            <v>Trilho TR57, comprimento de 240 m (TLS), sobre dormente de madeira, bitola métrica ou larga, taxa de dormentação de 1.750 un/km, tala de junção de 6 furos e fixação rígida - posicionamento e assentamento mecanizado</v>
          </cell>
          <cell r="C3960" t="str">
            <v>km</v>
          </cell>
          <cell r="D3960">
            <v>2661452.4900000002</v>
          </cell>
        </row>
        <row r="3961">
          <cell r="A3961">
            <v>3009275</v>
          </cell>
          <cell r="B3961" t="str">
            <v>Trilho TR57, comprimento de 240 m (TLS), sobre dormente de madeira, bitola mista, taxa de dormentação de 1.667 un/km, tala de junção de 6 furos e fixação elástica Pandrol - posicionamento e assentamento mecanizado</v>
          </cell>
          <cell r="C3961" t="str">
            <v>km</v>
          </cell>
          <cell r="D3961">
            <v>3910145.41</v>
          </cell>
        </row>
        <row r="3962">
          <cell r="A3962">
            <v>3009055</v>
          </cell>
          <cell r="B3962" t="str">
            <v>Trilho TR57, comprimento de 240 m (TLS), sobre dormente de madeira, bitola mista, taxa de dormentação de 1.750 un/km, tala de junção de 6 furos e fixação elástica Pandrol - posicionamento e assentamento mecanizado</v>
          </cell>
          <cell r="C3962" t="str">
            <v>km</v>
          </cell>
          <cell r="D3962">
            <v>3963731.05</v>
          </cell>
        </row>
        <row r="3963">
          <cell r="A3963">
            <v>3009236</v>
          </cell>
          <cell r="B3963" t="str">
            <v>Trilho TR68, comprimento de 12 m, sobre dormente de concreto, bitola métrica ou larga, taxa de dormentação de 1.667 un/km, tala de junção de 6 furos e fixação elástica Pandrol - posicionamento e assentamento manual</v>
          </cell>
          <cell r="C3963" t="str">
            <v>km</v>
          </cell>
          <cell r="D3963">
            <v>2541991.2400000002</v>
          </cell>
        </row>
        <row r="3964">
          <cell r="A3964">
            <v>3009024</v>
          </cell>
          <cell r="B3964" t="str">
            <v>Trilho TR68, comprimento de 12 m, sobre dormente de concreto, bitola métrica ou larga, taxa de dormentação de 1.750 un/km, tala de junção de 6 furos e fixação elástica Pandrol - posicionamento e assentamento manual</v>
          </cell>
          <cell r="C3964" t="str">
            <v>km</v>
          </cell>
          <cell r="D3964">
            <v>2547391.11</v>
          </cell>
        </row>
        <row r="3965">
          <cell r="A3965">
            <v>3009232</v>
          </cell>
          <cell r="B3965" t="str">
            <v>Trilho TR68, comprimento de 12 m, sobre dormente de concreto, bitola mista, taxa de dormentação de 1.667 un/km, tala de junção de 6 furos e fixação elástica Pandrol - posicionamento e assentamento manual</v>
          </cell>
          <cell r="C3965" t="str">
            <v>km</v>
          </cell>
          <cell r="D3965">
            <v>3809302.38</v>
          </cell>
        </row>
        <row r="3966">
          <cell r="A3966">
            <v>3009020</v>
          </cell>
          <cell r="B3966" t="str">
            <v>Trilho TR68, comprimento de 12 m, sobre dormente de concreto, bitola mista, taxa de dormentação de 1.750 un/km, tala de junção de 6 furos e fixação elástica Pandrol - posicionamento e assentamento manual</v>
          </cell>
          <cell r="C3966" t="str">
            <v>km</v>
          </cell>
          <cell r="D3966">
            <v>3819563.28</v>
          </cell>
        </row>
        <row r="3967">
          <cell r="A3967">
            <v>3009290</v>
          </cell>
          <cell r="B3967" t="str">
            <v>Trilho TR68, comprimento de 12 m, sobre dormente de madeira, bitola métrica ou larga, taxa de dormentação de 1.667 un/km, tala de junção de 6 furos e fixação rígida - posicionamento e assentamento manual</v>
          </cell>
          <cell r="C3967" t="str">
            <v>km</v>
          </cell>
          <cell r="D3967">
            <v>3162627.67</v>
          </cell>
        </row>
        <row r="3968">
          <cell r="A3968">
            <v>3009015</v>
          </cell>
          <cell r="B3968" t="str">
            <v>Trilho TR68, comprimento de 12 m, sobre dormente de madeira, bitola métrica ou larga, taxa de dormentação de 1.750 un/km, tala de junção de 6 furos e fixação rígida - posicionamento e assentamento manual</v>
          </cell>
          <cell r="C3968" t="str">
            <v>km</v>
          </cell>
          <cell r="D3968">
            <v>3200754.25</v>
          </cell>
        </row>
        <row r="3969">
          <cell r="A3969">
            <v>3009294</v>
          </cell>
          <cell r="B3969" t="str">
            <v>Trilho TR68, comprimento de 12 m, sobre dormente de madeira, bitola mista, taxa de dormentação de 1.667 un/km, tala de junção de 6 furos e fixação rígida - posicionamento e assentamento manual</v>
          </cell>
          <cell r="C3969" t="str">
            <v>km</v>
          </cell>
          <cell r="D3969">
            <v>4743944.07</v>
          </cell>
        </row>
        <row r="3970">
          <cell r="A3970">
            <v>3009227</v>
          </cell>
          <cell r="B3970" t="str">
            <v>Trilho TR68, comprimento de 12 m, sobre dormente de madeira, bitola mista, taxa de dormentação de 1.750 un/km, tala de junção de 6 furos e fixação rígida - posicionamento e assentamento manual</v>
          </cell>
          <cell r="C3970" t="str">
            <v>km</v>
          </cell>
          <cell r="D3970">
            <v>4801134.2</v>
          </cell>
        </row>
        <row r="3971">
          <cell r="A3971">
            <v>3009104</v>
          </cell>
          <cell r="B3971" t="str">
            <v>Trilho TR68, comprimento de 120 m (TLS), formado por trilhos curtos de 12 m soldados por caldeamento - confecção em estaleiro</v>
          </cell>
          <cell r="C3971" t="str">
            <v>un</v>
          </cell>
          <cell r="D3971">
            <v>133496.66</v>
          </cell>
        </row>
        <row r="3972">
          <cell r="A3972">
            <v>3009240</v>
          </cell>
          <cell r="B3972" t="str">
            <v>Trilho TR68, comprimento de 120 m (TLS), sobre dormente de concreto, bitola métrica ou larga, taxa de dormentação de 1.667 un/km, tala de junção de 6 furos e fixação elástica Pandrol - posicionamento e assentamento mecanizado</v>
          </cell>
          <cell r="C3972" t="str">
            <v>km</v>
          </cell>
          <cell r="D3972">
            <v>2390741.83</v>
          </cell>
        </row>
        <row r="3973">
          <cell r="A3973">
            <v>3009028</v>
          </cell>
          <cell r="B3973" t="str">
            <v>Trilho TR68, comprimento de 120 m (TLS), sobre dormente de concreto, bitola métrica ou larga, taxa de dormentação de 1.750 un/km, tala de junção de 6 furos e fixação elástica Pandrol - posicionamento e assentamento mecanizado</v>
          </cell>
          <cell r="C3973" t="str">
            <v>km</v>
          </cell>
          <cell r="D3973">
            <v>2397809.4700000002</v>
          </cell>
        </row>
        <row r="3974">
          <cell r="A3974">
            <v>3009306</v>
          </cell>
          <cell r="B3974" t="str">
            <v>Trilho TR68, comprimento de 120 m (TLS), sobre dormente de concreto, bitola mista, taxa de dormentação de 1.667 un/km, tala de junção de 6 furos e fixação elástica Pandrol - posicionamento e assentamento mecanizado</v>
          </cell>
          <cell r="C3974" t="str">
            <v>km</v>
          </cell>
          <cell r="D3974">
            <v>3586027.12</v>
          </cell>
        </row>
        <row r="3975">
          <cell r="A3975">
            <v>3009032</v>
          </cell>
          <cell r="B3975" t="str">
            <v>Trilho TR68, comprimento de 120 m (TLS), sobre dormente de concreto, bitola mista, taxa de dormentação de 1.750 un/km, tala de junção de 6 furos e fixação elástica Pandrol - posicionamento e assentamento mecanizado</v>
          </cell>
          <cell r="C3975" t="str">
            <v>km</v>
          </cell>
          <cell r="D3975">
            <v>3596628.43</v>
          </cell>
        </row>
        <row r="3976">
          <cell r="A3976">
            <v>3009256</v>
          </cell>
          <cell r="B3976" t="str">
            <v>Trilho TR68, comprimento de 120 m (TLS), sobre dormente de madeira, bitola métrica ou larga, taxa de dormentação de 1.667 un/km, tala de junção de 6 furos e fixação elástica Pandrol - posicionamento e assentamento mecanizado</v>
          </cell>
          <cell r="C3976" t="str">
            <v>km</v>
          </cell>
          <cell r="D3976">
            <v>3019448.3199999998</v>
          </cell>
        </row>
        <row r="3977">
          <cell r="A3977">
            <v>3009264</v>
          </cell>
          <cell r="B3977" t="str">
            <v>Trilho TR68, comprimento de 120 m (TLS), sobre dormente de madeira, bitola métrica ou larga, taxa de dormentação de 1.667 un/km, tala de junção de 6 furos e fixação rígida - posicionamento e assentamento mecanizado</v>
          </cell>
          <cell r="C3977" t="str">
            <v>km</v>
          </cell>
          <cell r="D3977">
            <v>3011752.94</v>
          </cell>
        </row>
        <row r="3978">
          <cell r="A3978">
            <v>3009036</v>
          </cell>
          <cell r="B3978" t="str">
            <v>Trilho TR68, comprimento de 120 m (TLS), sobre dormente de madeira, bitola métrica ou larga, taxa de dormentação de 1.750 un/km, tala de junção de 6 furos e fixação elástica Pandrol - posicionamento e assentamento mecanizado</v>
          </cell>
          <cell r="C3978" t="str">
            <v>km</v>
          </cell>
          <cell r="D3978">
            <v>3058077.66</v>
          </cell>
        </row>
        <row r="3979">
          <cell r="A3979">
            <v>3009044</v>
          </cell>
          <cell r="B3979" t="str">
            <v>Trilho TR68, comprimento de 120 m (TLS), sobre dormente de madeira, bitola métrica ou larga, taxa de dormentação de 1.750 un/km, tala de junção de 6 furos e fixação rígida - posicionamento e assentamento mecanizado</v>
          </cell>
          <cell r="C3979" t="str">
            <v>km</v>
          </cell>
          <cell r="D3979">
            <v>3049998.97</v>
          </cell>
        </row>
        <row r="3980">
          <cell r="A3980">
            <v>3009272</v>
          </cell>
          <cell r="B3980" t="str">
            <v>Trilho TR68, comprimento de 120 m (TLS), sobre dormente de madeira, bitola mista, taxa de dormentação de 1.667 un/km, tala de junção de 6 furos e fixação elástica Pandrol - posicionamento e assentamento mecanizado</v>
          </cell>
          <cell r="C3980" t="str">
            <v>km</v>
          </cell>
          <cell r="D3980">
            <v>4529806.88</v>
          </cell>
        </row>
        <row r="3981">
          <cell r="A3981">
            <v>3009052</v>
          </cell>
          <cell r="B3981" t="str">
            <v>Trilho TR68, comprimento de 120 m (TLS), sobre dormente de madeira, bitola mista, taxa de dormentação de 1.750 un/km, tala de junção de 6 furos e fixação elástica Pandrol - posicionamento e assentamento mecanizado</v>
          </cell>
          <cell r="C3981" t="str">
            <v>km</v>
          </cell>
          <cell r="D3981">
            <v>4587787.16</v>
          </cell>
        </row>
        <row r="3982">
          <cell r="A3982">
            <v>3009105</v>
          </cell>
          <cell r="B3982" t="str">
            <v>Trilho TR68, comprimento de 240 m (TLS), formado por trilhos curtos de 12 m soldados por caldeamento - confecção em estaleiro</v>
          </cell>
          <cell r="C3982" t="str">
            <v>un</v>
          </cell>
          <cell r="D3982">
            <v>267238.03999999998</v>
          </cell>
        </row>
        <row r="3983">
          <cell r="A3983">
            <v>3009248</v>
          </cell>
          <cell r="B3983" t="str">
            <v>Trilho TR68, comprimento de 240 m (TLS), sobre dormente de concreto, bitola métrica ou larga, taxa de dormentação de 1.667 un/km, tala de junção de 6 furos e fixação elástica Pandrol - posicionamento e assentamento mecanizado</v>
          </cell>
          <cell r="C3983" t="str">
            <v>km</v>
          </cell>
          <cell r="D3983">
            <v>2382950.21</v>
          </cell>
        </row>
        <row r="3984">
          <cell r="A3984">
            <v>3009210</v>
          </cell>
          <cell r="B3984" t="str">
            <v>Trilho TR68, comprimento de 240 m (TLS), sobre dormente de concreto, bitola métrica ou larga, taxa de dormentação de 1.750 un/km, tala de junção de 6 furos e fixação elástica Pandrol - posicionamento e assentamento mecanizado</v>
          </cell>
          <cell r="C3984" t="str">
            <v>km</v>
          </cell>
          <cell r="D3984">
            <v>2390017.9300000002</v>
          </cell>
        </row>
        <row r="3985">
          <cell r="A3985">
            <v>3009310</v>
          </cell>
          <cell r="B3985" t="str">
            <v>Trilho TR68, comprimento de 240 m (TLS), sobre dormente de concreto, bitola mista, taxa de dormentação de 1.667 un/km, tala de junção de 6 furos e fixação elástica Pandrol - posicionamento e assentamento mecanizado</v>
          </cell>
          <cell r="C3985" t="str">
            <v>km</v>
          </cell>
          <cell r="D3985">
            <v>3574341.63</v>
          </cell>
        </row>
        <row r="3986">
          <cell r="A3986">
            <v>3009214</v>
          </cell>
          <cell r="B3986" t="str">
            <v>Trilho TR68, comprimento de 240 m (TLS), sobre dormente de concreto, bitola mista, taxa de dormentação de 1.750 un/km, tala de junção de 6 furos e fixação elástica Pandrol - posicionamento e assentamento mecanizado</v>
          </cell>
          <cell r="C3986" t="str">
            <v>km</v>
          </cell>
          <cell r="D3986">
            <v>3584943.21</v>
          </cell>
        </row>
        <row r="3987">
          <cell r="A3987">
            <v>3009260</v>
          </cell>
          <cell r="B3987" t="str">
            <v>Trilho TR68, comprimento de 240 m (TLS), sobre dormente de madeira, bitola métrica ou larga, taxa de dormentação de 1.667 un/km, tala de junção de 6 furos e fixação elástica Pandrol - posicionamento e assentamento mecanizado</v>
          </cell>
          <cell r="C3987" t="str">
            <v>km</v>
          </cell>
          <cell r="D3987">
            <v>3011711.37</v>
          </cell>
        </row>
        <row r="3988">
          <cell r="A3988">
            <v>3009268</v>
          </cell>
          <cell r="B3988" t="str">
            <v>Trilho TR68, comprimento de 240 m (TLS), sobre dormente de madeira, bitola métrica ou larga, taxa de dormentação de 1.667 un/km, tala de junção de 6 furos e fixação rígida - posicionamento e assentamento mecanizado</v>
          </cell>
          <cell r="C3988" t="str">
            <v>km</v>
          </cell>
          <cell r="D3988">
            <v>3004015.99</v>
          </cell>
        </row>
        <row r="3989">
          <cell r="A3989">
            <v>3009040</v>
          </cell>
          <cell r="B3989" t="str">
            <v>Trilho TR68, comprimento de 240 m (TLS), sobre dormente de madeira, bitola métrica ou larga, taxa de dormentação de 1.750 un/km, tala de junção de 6 furos e fixação elástica Pandrol - posicionamento e assentamento mecanizado</v>
          </cell>
          <cell r="C3989" t="str">
            <v>km</v>
          </cell>
          <cell r="D3989">
            <v>3050340.7</v>
          </cell>
        </row>
        <row r="3990">
          <cell r="A3990">
            <v>3009048</v>
          </cell>
          <cell r="B3990" t="str">
            <v>Trilho TR68, comprimento de 240 m (TLS), sobre dormente de madeira, bitola métrica ou larga, taxa de dormentação de 1.750 un/km, tala de junção de 6 furos e fixação rígida - posicionamento e assentamento mecanizado</v>
          </cell>
          <cell r="C3990" t="str">
            <v>km</v>
          </cell>
          <cell r="D3990">
            <v>3042262.02</v>
          </cell>
        </row>
        <row r="3991">
          <cell r="A3991">
            <v>3009276</v>
          </cell>
          <cell r="B3991" t="str">
            <v>Trilho TR68, comprimento de 240 m (TLS), sobre dormente de madeira, bitola mista, taxa de dormentação de 1.667 un/km, tala de junção de 6 furos e fixação elástica Pandrol - posicionamento e assentamento mecanizado</v>
          </cell>
          <cell r="C3991" t="str">
            <v>km</v>
          </cell>
          <cell r="D3991">
            <v>4518203.46</v>
          </cell>
        </row>
        <row r="3992">
          <cell r="A3992">
            <v>3009056</v>
          </cell>
          <cell r="B3992" t="str">
            <v>Trilho TR68, comprimento de 240 m (TLS), sobre dormente de madeira, bitola mista, taxa de dormentação de 1.750 un/km, tala de junção de 6 furos e fixação elástica Pandrol - posicionamento e assentamento mecanizado</v>
          </cell>
          <cell r="C3992" t="str">
            <v>km</v>
          </cell>
          <cell r="D3992">
            <v>4576183.74</v>
          </cell>
        </row>
        <row r="3993">
          <cell r="A3993">
            <v>3009237</v>
          </cell>
          <cell r="B3993" t="str">
            <v>Trilho UIC60, comprimento de 12 m, sobre dormente de concreto, bitola métrica ou larga, taxa de dormentação de 1.667 un/km, tala de junção de 6 furos e fixação elástica Pandrol - posicionamento e assentamento manual</v>
          </cell>
          <cell r="C3993" t="str">
            <v>km</v>
          </cell>
          <cell r="D3993">
            <v>2416448.42</v>
          </cell>
        </row>
        <row r="3994">
          <cell r="A3994">
            <v>3009025</v>
          </cell>
          <cell r="B3994" t="str">
            <v>Trilho UIC60, comprimento de 12 m, sobre dormente de concreto, bitola métrica ou larga, taxa de dormentação de 1.750 un/km, tala de junção de 6 furos e fixação elástica Pandrol - posicionamento e assentamento manual</v>
          </cell>
          <cell r="C3994" t="str">
            <v>km</v>
          </cell>
          <cell r="D3994">
            <v>2421947.63</v>
          </cell>
        </row>
        <row r="3995">
          <cell r="A3995">
            <v>3009319</v>
          </cell>
          <cell r="B3995" t="str">
            <v>Trilho UIC60, comprimento de 12 m, sobre dormente de concreto, bitola mista, taxa de dormentação de 1.667 un/km, tala de junção de 6 furos e fixação elástica Pandrol - posicionamento e assentamento manual</v>
          </cell>
          <cell r="C3995" t="str">
            <v>km</v>
          </cell>
          <cell r="D3995">
            <v>3622909.06</v>
          </cell>
        </row>
        <row r="3996">
          <cell r="A3996">
            <v>3009021</v>
          </cell>
          <cell r="B3996" t="str">
            <v>Trilho UIC60, comprimento de 12 m, sobre dormente de concreto, bitola mista, taxa de dormentação de 1.750 un/km, tala de junção de 6 furos e fixação elástica Pandrol - posicionamento e assentamento manual</v>
          </cell>
          <cell r="C3996" t="str">
            <v>km</v>
          </cell>
          <cell r="D3996">
            <v>3631447.73</v>
          </cell>
        </row>
        <row r="3997">
          <cell r="A3997">
            <v>3009291</v>
          </cell>
          <cell r="B3997" t="str">
            <v>Trilho UIC60, comprimento de 12 m, sobre dormente de madeira, bitola métrica ou larga, taxa de dormentação de 1.667 un/km, tala de junção de 6 furos e fixação rígida - posicionamento e assentamento manual</v>
          </cell>
          <cell r="C3997" t="str">
            <v>km</v>
          </cell>
          <cell r="D3997">
            <v>3045412.06</v>
          </cell>
        </row>
        <row r="3998">
          <cell r="A3998">
            <v>3009016</v>
          </cell>
          <cell r="B3998" t="str">
            <v>Trilho UIC60, comprimento de 12 m, sobre dormente de madeira, bitola métrica ou larga, taxa de dormentação de 1.750 un/km, tala de junção de 6 furos e fixação rígida - posicionamento e assentamento manual</v>
          </cell>
          <cell r="C3998" t="str">
            <v>km</v>
          </cell>
          <cell r="D3998">
            <v>3083953.26</v>
          </cell>
        </row>
        <row r="3999">
          <cell r="A3999">
            <v>3009295</v>
          </cell>
          <cell r="B3999" t="str">
            <v>Trilho UIC60, comprimento de 12 m, sobre dormente de madeira, bitola mista, taxa de dormentação de 1.667 un/km, tala de junção de 6 furos e fixação rígida - posicionamento e assentamento manual</v>
          </cell>
          <cell r="C3999" t="str">
            <v>km</v>
          </cell>
          <cell r="D3999">
            <v>4568120.6500000004</v>
          </cell>
        </row>
        <row r="4000">
          <cell r="A4000">
            <v>3009228</v>
          </cell>
          <cell r="B4000" t="str">
            <v>Trilho UIC60, comprimento de 12 m, sobre dormente de madeira, bitola mista, taxa de dormentação de 1.750 un/km, tala de junção de 6 furos e fixação rígida - posicionamento e assentamento manual</v>
          </cell>
          <cell r="C4000" t="str">
            <v>km</v>
          </cell>
          <cell r="D4000">
            <v>4625932.7</v>
          </cell>
        </row>
        <row r="4001">
          <cell r="A4001">
            <v>3009106</v>
          </cell>
          <cell r="B4001" t="str">
            <v>Trilho UIC60, comprimento de 120 m (TLS), formado por trilhos curtos de 12 m soldados por caldeamento - confecção em estaleiro</v>
          </cell>
          <cell r="C4001" t="str">
            <v>un</v>
          </cell>
          <cell r="D4001">
            <v>126723.29</v>
          </cell>
        </row>
        <row r="4002">
          <cell r="A4002">
            <v>3009299</v>
          </cell>
          <cell r="B4002" t="str">
            <v>Trilho UIC60, comprimento de 120 m (TLS), sobre dormente de concreto, bitola métrica ou larga, taxa de dormentação de 1.667 un/km, tala de junção de 6 furos e fixação elástica Pandrol - posicionamento e assentamento mecanizado</v>
          </cell>
          <cell r="C4002" t="str">
            <v>km</v>
          </cell>
          <cell r="D4002">
            <v>2276631.6800000002</v>
          </cell>
        </row>
        <row r="4003">
          <cell r="A4003">
            <v>3009029</v>
          </cell>
          <cell r="B4003" t="str">
            <v>Trilho UIC60, comprimento de 120 m (TLS), sobre dormente de concreto, bitola métrica ou larga, taxa de dormentação de 1.750 un/km, tala de junção de 6 furos e fixação elástica Pandrol - posicionamento e assentamento mecanizado</v>
          </cell>
          <cell r="C4003" t="str">
            <v>km</v>
          </cell>
          <cell r="D4003">
            <v>2283699.33</v>
          </cell>
        </row>
        <row r="4004">
          <cell r="A4004">
            <v>3009245</v>
          </cell>
          <cell r="B4004" t="str">
            <v>Trilho UIC60, comprimento de 120 m (TLS), sobre dormente de concreto, bitola mista, taxa de dormentação de 1.667 un/km, tala de junção de 6 furos e fixação elástica Pandrol - posicionamento e assentamento mecanizado</v>
          </cell>
          <cell r="C4004" t="str">
            <v>km</v>
          </cell>
          <cell r="D4004">
            <v>3414861.94</v>
          </cell>
        </row>
        <row r="4005">
          <cell r="A4005">
            <v>3009033</v>
          </cell>
          <cell r="B4005" t="str">
            <v>Trilho UIC60, comprimento de 120 m (TLS), sobre dormente de concreto, bitola mista, taxa de dormentação de 1.750 un/km, tala de junção de 6 furos e fixação elástica Pandrol - posicionamento e assentamento mecanizado</v>
          </cell>
          <cell r="C4005" t="str">
            <v>km</v>
          </cell>
          <cell r="D4005">
            <v>3425463.25</v>
          </cell>
        </row>
        <row r="4006">
          <cell r="A4006">
            <v>3009257</v>
          </cell>
          <cell r="B4006" t="str">
            <v>Trilho UIC60, comprimento de 120 m (TLS), sobre dormente de madeira, bitola métrica ou larga, taxa de dormentação de 1.667 un/km, tala de junção de 6 furos e fixação elástica Pandrol - posicionamento e assentamento mecanizado</v>
          </cell>
          <cell r="C4006" t="str">
            <v>km</v>
          </cell>
          <cell r="D4006">
            <v>2908316.03</v>
          </cell>
        </row>
        <row r="4007">
          <cell r="A4007">
            <v>3009265</v>
          </cell>
          <cell r="B4007" t="str">
            <v>Trilho UIC60, comprimento de 120 m (TLS), sobre dormente de madeira, bitola métrica ou larga, taxa de dormentação de 1.667 un/km, tala de junção de 6 furos e fixação rígida - posicionamento e assentamento mecanizado</v>
          </cell>
          <cell r="C4007" t="str">
            <v>km</v>
          </cell>
          <cell r="D4007">
            <v>2905970.01</v>
          </cell>
        </row>
        <row r="4008">
          <cell r="A4008">
            <v>3009037</v>
          </cell>
          <cell r="B4008" t="str">
            <v>Trilho UIC60, comprimento de 120 m (TLS), sobre dormente de madeira, bitola métrica ou larga, taxa de dormentação de 1.750 un/km, tala de junção de 6 furos e fixação elástica Pandrol - posicionamento e assentamento mecanizado</v>
          </cell>
          <cell r="C4008" t="str">
            <v>km</v>
          </cell>
          <cell r="D4008">
            <v>2947093.63</v>
          </cell>
        </row>
        <row r="4009">
          <cell r="A4009">
            <v>3009045</v>
          </cell>
          <cell r="B4009" t="str">
            <v>Trilho UIC60, comprimento de 120 m (TLS), sobre dormente de madeira, bitola métrica ou larga, taxa de dormentação de 1.750 un/km, tala de junção de 6 furos e fixação rígida - posicionamento e assentamento mecanizado</v>
          </cell>
          <cell r="C4009" t="str">
            <v>km</v>
          </cell>
          <cell r="D4009">
            <v>2944630.65</v>
          </cell>
        </row>
        <row r="4010">
          <cell r="A4010">
            <v>3009273</v>
          </cell>
          <cell r="B4010" t="str">
            <v>Trilho UIC60, comprimento de 120 m (TLS), sobre dormente de madeira, bitola mista, taxa de dormentação de 1.667 un/km, tala de junção de 6 furos e fixação elástica Pandrol - posicionamento e assentamento mecanizado</v>
          </cell>
          <cell r="C4010" t="str">
            <v>km</v>
          </cell>
          <cell r="D4010">
            <v>4363108.47</v>
          </cell>
        </row>
        <row r="4011">
          <cell r="A4011">
            <v>3009053</v>
          </cell>
          <cell r="B4011" t="str">
            <v>Trilho UIC60, comprimento de 120 m (TLS), sobre dormente de madeira, bitola mista, taxa de dormentação de 1.750 un/km, tala de junção de 6 furos e fixação elástica Pandrol - posicionamento e assentamento mecanizado</v>
          </cell>
          <cell r="C4011" t="str">
            <v>km</v>
          </cell>
          <cell r="D4011">
            <v>4421311.1500000004</v>
          </cell>
        </row>
        <row r="4012">
          <cell r="A4012">
            <v>3009107</v>
          </cell>
          <cell r="B4012" t="str">
            <v>Trilho UIC60, comprimento de 240 m (TLS), formado por trilhos curtos de 12 m soldados por caldeamento - confecção em estaleiro</v>
          </cell>
          <cell r="C4012" t="str">
            <v>un</v>
          </cell>
          <cell r="D4012">
            <v>253691.31</v>
          </cell>
        </row>
        <row r="4013">
          <cell r="A4013">
            <v>3009249</v>
          </cell>
          <cell r="B4013" t="str">
            <v>Trilho UIC60, comprimento de 240 m (TLS), sobre dormente de concreto, bitola métrica ou larga, taxa de dormentação de 1.667 un/km, tala de junção de 6 furos e fixação elástica Pandrol - posicionamento e assentamento mecanizado</v>
          </cell>
          <cell r="C4013" t="str">
            <v>km</v>
          </cell>
          <cell r="D4013">
            <v>2269451.2200000002</v>
          </cell>
        </row>
        <row r="4014">
          <cell r="A4014">
            <v>3009211</v>
          </cell>
          <cell r="B4014" t="str">
            <v>Trilho UIC60, comprimento de 240 m (TLS), sobre dormente de concreto, bitola métrica ou larga, taxa de dormentação de 1.750 un/km, tala de junção de 6 furos e fixação elástica Pandrol - posicionamento e assentamento mecanizado</v>
          </cell>
          <cell r="C4014" t="str">
            <v>km</v>
          </cell>
          <cell r="D4014">
            <v>2276518.94</v>
          </cell>
        </row>
        <row r="4015">
          <cell r="A4015">
            <v>3009253</v>
          </cell>
          <cell r="B4015" t="str">
            <v>Trilho UIC60, comprimento de 240 m (TLS), sobre dormente de concreto, bitola mista, taxa de dormentação de 1.667 un/km, tala de junção de 6 furos e fixação elástica Pandrol - posicionamento e assentamento mecanizado</v>
          </cell>
          <cell r="C4015" t="str">
            <v>km</v>
          </cell>
          <cell r="D4015">
            <v>3404093.07</v>
          </cell>
        </row>
        <row r="4016">
          <cell r="A4016">
            <v>3009215</v>
          </cell>
          <cell r="B4016" t="str">
            <v>Trilho UIC60, comprimento de 240 m (TLS), sobre dormente de concreto, bitola mista, taxa de dormentação de 1.750 un/km, tala de junção de 6 furos e fixação elástica Pandrol - posicionamento e assentamento mecanizado</v>
          </cell>
          <cell r="C4016" t="str">
            <v>km</v>
          </cell>
          <cell r="D4016">
            <v>3414694.66</v>
          </cell>
        </row>
        <row r="4017">
          <cell r="A4017">
            <v>3009261</v>
          </cell>
          <cell r="B4017" t="str">
            <v>Trilho UIC60, comprimento de 240 m (TLS), sobre dormente de madeira, bitola métrica ou larga, taxa de dormentação de 1.667 un/km, tala de junção de 6 furos e fixação elástica Pandrol - posicionamento e assentamento mecanizado</v>
          </cell>
          <cell r="C4017" t="str">
            <v>km</v>
          </cell>
          <cell r="D4017">
            <v>2901190.23</v>
          </cell>
        </row>
        <row r="4018">
          <cell r="A4018">
            <v>3009269</v>
          </cell>
          <cell r="B4018" t="str">
            <v>Trilho UIC60, comprimento de 240 m (TLS), sobre dormente de madeira, bitola métrica ou larga, taxa de dormentação de 1.667 un/km, tala de junção de 6 furos e fixação rígida - posicionamento e assentamento mecanizado</v>
          </cell>
          <cell r="C4018" t="str">
            <v>km</v>
          </cell>
          <cell r="D4018">
            <v>2898844.21</v>
          </cell>
        </row>
        <row r="4019">
          <cell r="A4019">
            <v>3009041</v>
          </cell>
          <cell r="B4019" t="str">
            <v>Trilho UIC60, comprimento de 240 m (TLS), sobre dormente de madeira, bitola métrica ou larga, taxa de dormentação de 1.750 un/km, tala de junção de 6 furos e fixação elástica Pandrol - posicionamento e assentamento mecanizado</v>
          </cell>
          <cell r="C4019" t="str">
            <v>km</v>
          </cell>
          <cell r="D4019">
            <v>2939967.83</v>
          </cell>
        </row>
        <row r="4020">
          <cell r="A4020">
            <v>3009049</v>
          </cell>
          <cell r="B4020" t="str">
            <v>Trilho UIC60, comprimento de 240 m (TLS), sobre dormente de madeira, bitola métrica ou larga, taxa de dormentação de 1.750 un/km, tala de junção de 6 furos e fixação rígida - posicionamento e assentamento mecanizado</v>
          </cell>
          <cell r="C4020" t="str">
            <v>km</v>
          </cell>
          <cell r="D4020">
            <v>2937504.85</v>
          </cell>
        </row>
        <row r="4021">
          <cell r="A4021">
            <v>3009277</v>
          </cell>
          <cell r="B4021" t="str">
            <v>Trilho UIC60, comprimento de 240 m (TLS), sobre dormente de madeira, bitola mista, taxa de dormentação de 1.667 un/km, tala de junção de 6 furos e fixação elástica Pandrol - posicionamento e assentamento mecanizado</v>
          </cell>
          <cell r="C4021" t="str">
            <v>km</v>
          </cell>
          <cell r="D4021">
            <v>4352421.68</v>
          </cell>
        </row>
        <row r="4022">
          <cell r="A4022">
            <v>3009057</v>
          </cell>
          <cell r="B4022" t="str">
            <v>Trilho UIC60, comprimento de 240 m (TLS), sobre dormente de madeira, bitola mista, taxa de dormentação de 1.750 un/km, tala de junção de 6 furos e fixação elástica Pandrol - posicionamento e assentamento mecanizado</v>
          </cell>
          <cell r="C4022" t="str">
            <v>km</v>
          </cell>
          <cell r="D4022">
            <v>4410624.3499999996</v>
          </cell>
        </row>
        <row r="4023">
          <cell r="A4023">
            <v>3108073</v>
          </cell>
          <cell r="B4023" t="str">
            <v>Confecção de fôrma metálica em chapa 1/8" para poita trapezoidal</v>
          </cell>
          <cell r="C4023" t="str">
            <v>m²</v>
          </cell>
          <cell r="D4023">
            <v>349.2</v>
          </cell>
        </row>
        <row r="4024">
          <cell r="A4024">
            <v>3107965</v>
          </cell>
          <cell r="B4024" t="str">
            <v>Confecção de forma metálica em chapa 3/16" para poita trapezoidal</v>
          </cell>
          <cell r="C4024" t="str">
            <v>m²</v>
          </cell>
          <cell r="D4024">
            <v>569.14</v>
          </cell>
        </row>
        <row r="4025">
          <cell r="A4025">
            <v>3105941</v>
          </cell>
          <cell r="B4025" t="str">
            <v>Fôrma em chapa metálica 1/8" para cabeça de tirantes - utilização de 50 vezes - confecção, instalação e retirada</v>
          </cell>
          <cell r="C4025" t="str">
            <v>m²</v>
          </cell>
          <cell r="D4025">
            <v>29.28</v>
          </cell>
        </row>
        <row r="4026">
          <cell r="A4026">
            <v>3108150</v>
          </cell>
          <cell r="B4026" t="str">
            <v>Fôrma metálica curva em chapa 3/16" reforçada com nervuras de 40 mm x 3/16" dispostas em grelhas de 40 x 60 cm - utilização de 100 vezes - confecção, instalação e retirada</v>
          </cell>
          <cell r="C4026" t="str">
            <v>m²</v>
          </cell>
          <cell r="D4026">
            <v>20.059999999999999</v>
          </cell>
        </row>
        <row r="4027">
          <cell r="A4027">
            <v>3108071</v>
          </cell>
          <cell r="B4027" t="str">
            <v>Fôrma metálica em chapa 1/8" para poita trapezoidal - utilização de 50 vezes - montagem, instalação e retirada</v>
          </cell>
          <cell r="C4027" t="str">
            <v>m²</v>
          </cell>
          <cell r="D4027">
            <v>13.85</v>
          </cell>
        </row>
        <row r="4028">
          <cell r="A4028">
            <v>3107967</v>
          </cell>
          <cell r="B4028" t="str">
            <v>Fôrma metálica em chapa 1/8" reforçada com nervuras de 40 mm x 1/8" dispostas em grelhas de 40 x 60 cm - utilização de 100 vezes - confecção, instalação e retirada</v>
          </cell>
          <cell r="C4028" t="str">
            <v>m²</v>
          </cell>
          <cell r="D4028">
            <v>10.99</v>
          </cell>
        </row>
        <row r="4029">
          <cell r="A4029">
            <v>3107966</v>
          </cell>
          <cell r="B4029" t="str">
            <v>Fôrma metálica em chapa 3/16" para poita trapezoidal - utilização de 50 vezes - montagem, instalação e retirada</v>
          </cell>
          <cell r="C4029" t="str">
            <v>m²</v>
          </cell>
          <cell r="D4029">
            <v>27.28</v>
          </cell>
        </row>
        <row r="4030">
          <cell r="A4030">
            <v>3108072</v>
          </cell>
          <cell r="B4030" t="str">
            <v>Fôrma metálica em chapa 3/16" reforçada com nervuras de 40 mm x 3/16" dispostas em grelhas de 40 x 60 cm - utilização de 100 vezes - confecção, instalação e retirada</v>
          </cell>
          <cell r="C4030" t="str">
            <v>m²</v>
          </cell>
          <cell r="D4030">
            <v>16.309999999999999</v>
          </cell>
        </row>
        <row r="4031">
          <cell r="A4031">
            <v>3117750</v>
          </cell>
          <cell r="B4031" t="str">
            <v>Fôrma metálica para aduelas de bueiros celulares de concreto pré-moldados - utilização de 100 vezes - confecção, instalação e retirada</v>
          </cell>
          <cell r="C4031" t="str">
            <v>m²</v>
          </cell>
          <cell r="D4031">
            <v>19.54</v>
          </cell>
        </row>
        <row r="4032">
          <cell r="A4032">
            <v>3117749</v>
          </cell>
          <cell r="B4032" t="str">
            <v>Fôrma metálica para guarda-corpo de concreto - utilização de 50 vezes - confecção</v>
          </cell>
          <cell r="C4032" t="str">
            <v>m²</v>
          </cell>
          <cell r="D4032">
            <v>13.79</v>
          </cell>
        </row>
        <row r="4033">
          <cell r="A4033">
            <v>3106551</v>
          </cell>
          <cell r="B4033" t="str">
            <v>Fôrma metálica para tetrápode - utilização de 100 vezes - confecção, instalação e retirada</v>
          </cell>
          <cell r="C4033" t="str">
            <v>m²</v>
          </cell>
          <cell r="D4033">
            <v>12.12</v>
          </cell>
        </row>
        <row r="4034">
          <cell r="A4034">
            <v>3106427</v>
          </cell>
          <cell r="B4034" t="str">
            <v>Fôrma metálica para viga de concreto pré-moldada protendida para OAE - utilização de 20 vezes - confecção, instalação e retirada</v>
          </cell>
          <cell r="C4034" t="str">
            <v>m²</v>
          </cell>
          <cell r="D4034">
            <v>41.25</v>
          </cell>
        </row>
        <row r="4035">
          <cell r="A4035">
            <v>3106552</v>
          </cell>
          <cell r="B4035" t="str">
            <v>Fôrma metálica para Xbloc - utilização de 100 vezes - confecção, instalação e retirada</v>
          </cell>
          <cell r="C4035" t="str">
            <v>m²</v>
          </cell>
          <cell r="D4035">
            <v>11.33</v>
          </cell>
        </row>
        <row r="4036">
          <cell r="A4036">
            <v>3107969</v>
          </cell>
          <cell r="B4036" t="str">
            <v>Fôrmas curvas de compensado plastificado 10 mm - uso geral - utilização de 2 vezes - confecção, instalação e retirada</v>
          </cell>
          <cell r="C4036" t="str">
            <v>m²</v>
          </cell>
          <cell r="D4036">
            <v>117.59</v>
          </cell>
        </row>
        <row r="4037">
          <cell r="A4037">
            <v>3107970</v>
          </cell>
          <cell r="B4037" t="str">
            <v>Fôrmas curvas de compensado resinado 10 mm - uso geral - utilização de 2 vezes - confecção, instalação e retirada</v>
          </cell>
          <cell r="C4037" t="str">
            <v>m²</v>
          </cell>
          <cell r="D4037">
            <v>110.48</v>
          </cell>
        </row>
        <row r="4038">
          <cell r="A4038">
            <v>3108007</v>
          </cell>
          <cell r="B4038" t="str">
            <v>Fôrmas de compensado plastificado 10 mm - uso geral - utilização de 1 vez - confecção, instalação e retirada</v>
          </cell>
          <cell r="C4038" t="str">
            <v>m²</v>
          </cell>
          <cell r="D4038">
            <v>136.69</v>
          </cell>
        </row>
        <row r="4039">
          <cell r="A4039">
            <v>3108008</v>
          </cell>
          <cell r="B4039" t="str">
            <v>Fôrmas de compensado plastificado 10 mm - uso geral - utilização de 2 vezes - confecção, instalação e retirada</v>
          </cell>
          <cell r="C4039" t="str">
            <v>m²</v>
          </cell>
          <cell r="D4039">
            <v>90</v>
          </cell>
        </row>
        <row r="4040">
          <cell r="A4040">
            <v>3108009</v>
          </cell>
          <cell r="B4040" t="str">
            <v>Fôrmas de compensado plastificado 10 mm - uso geral - utilização de 3 vezes - confecção, instalação e retirada</v>
          </cell>
          <cell r="C4040" t="str">
            <v>m²</v>
          </cell>
          <cell r="D4040">
            <v>75.84</v>
          </cell>
        </row>
        <row r="4041">
          <cell r="A4041">
            <v>3108011</v>
          </cell>
          <cell r="B4041" t="str">
            <v>Fôrmas de compensado plastificado 12 mm - uso geral - utilização de 1 vez - confecção, instalação e retirada</v>
          </cell>
          <cell r="C4041" t="str">
            <v>m²</v>
          </cell>
          <cell r="D4041">
            <v>145.08000000000001</v>
          </cell>
        </row>
        <row r="4042">
          <cell r="A4042">
            <v>3108012</v>
          </cell>
          <cell r="B4042" t="str">
            <v>Fôrmas de compensado plastificado 12 mm - uso geral - utilização de 2 vezes - confecção, instalação e retirada</v>
          </cell>
          <cell r="C4042" t="str">
            <v>m²</v>
          </cell>
          <cell r="D4042">
            <v>94.4</v>
          </cell>
        </row>
        <row r="4043">
          <cell r="A4043">
            <v>3108013</v>
          </cell>
          <cell r="B4043" t="str">
            <v>Fôrmas de compensado plastificado 12 mm - uso geral - utilização de 3 vezes - confecção, instalação e retirada</v>
          </cell>
          <cell r="C4043" t="str">
            <v>m²</v>
          </cell>
          <cell r="D4043">
            <v>78.930000000000007</v>
          </cell>
        </row>
        <row r="4044">
          <cell r="A4044">
            <v>3108015</v>
          </cell>
          <cell r="B4044" t="str">
            <v>Fôrmas de compensado plastificado 14 mm - uso geral - utilização de 1 vez - confecção, instalação e retirada</v>
          </cell>
          <cell r="C4044" t="str">
            <v>m²</v>
          </cell>
          <cell r="D4044">
            <v>156.82</v>
          </cell>
        </row>
        <row r="4045">
          <cell r="A4045">
            <v>3108016</v>
          </cell>
          <cell r="B4045" t="str">
            <v>Fôrmas de compensado plastificado 14 mm - uso geral - utilização de 2 vezes - confecção, instalação e retirada</v>
          </cell>
          <cell r="C4045" t="str">
            <v>m²</v>
          </cell>
          <cell r="D4045">
            <v>100.57</v>
          </cell>
        </row>
        <row r="4046">
          <cell r="A4046">
            <v>3108017</v>
          </cell>
          <cell r="B4046" t="str">
            <v>Fôrmas de compensado plastificado 14 mm - uso geral - utilização de 3 vezes - confecção, instalação e retirada</v>
          </cell>
          <cell r="C4046" t="str">
            <v>m²</v>
          </cell>
          <cell r="D4046">
            <v>83.24</v>
          </cell>
        </row>
        <row r="4047">
          <cell r="A4047">
            <v>3107995</v>
          </cell>
          <cell r="B4047" t="str">
            <v>Fôrmas de compensado resinado 10 mm - uso geral - utilização de 1 vez - confecção, instalação e retirada</v>
          </cell>
          <cell r="C4047" t="str">
            <v>m²</v>
          </cell>
          <cell r="D4047">
            <v>124.21</v>
          </cell>
        </row>
        <row r="4048">
          <cell r="A4048">
            <v>3107996</v>
          </cell>
          <cell r="B4048" t="str">
            <v>Fôrmas de compensado resinado 10 mm - uso geral - utilização de 2 vezes - confecção, instalação e retirada</v>
          </cell>
          <cell r="C4048" t="str">
            <v>m²</v>
          </cell>
          <cell r="D4048">
            <v>83.49</v>
          </cell>
        </row>
        <row r="4049">
          <cell r="A4049">
            <v>3107997</v>
          </cell>
          <cell r="B4049" t="str">
            <v>Fôrmas de compensado resinado 10 mm - uso geral - utilização de 3 vezes - confecção, instalação e retirada</v>
          </cell>
          <cell r="C4049" t="str">
            <v>m²</v>
          </cell>
          <cell r="D4049">
            <v>71.31</v>
          </cell>
        </row>
        <row r="4050">
          <cell r="A4050">
            <v>3107999</v>
          </cell>
          <cell r="B4050" t="str">
            <v>Fôrmas de compensado resinado 12 mm - uso geral - utilização de 1 vez - confecção, instalação e retirada</v>
          </cell>
          <cell r="C4050" t="str">
            <v>m²</v>
          </cell>
          <cell r="D4050">
            <v>131.33000000000001</v>
          </cell>
        </row>
        <row r="4051">
          <cell r="A4051">
            <v>3108000</v>
          </cell>
          <cell r="B4051" t="str">
            <v>Fôrmas de compensado resinado 12 mm - uso geral - utilização de 2 vezes - confecção, instalação e retirada</v>
          </cell>
          <cell r="C4051" t="str">
            <v>m²</v>
          </cell>
          <cell r="D4051">
            <v>87.23</v>
          </cell>
        </row>
        <row r="4052">
          <cell r="A4052">
            <v>3108001</v>
          </cell>
          <cell r="B4052" t="str">
            <v>Fôrmas de compensado resinado 12 mm - uso geral - utilização de 3 vezes - confecção, instalação e retirada</v>
          </cell>
          <cell r="C4052" t="str">
            <v>m²</v>
          </cell>
          <cell r="D4052">
            <v>73.930000000000007</v>
          </cell>
        </row>
        <row r="4053">
          <cell r="A4053">
            <v>3108003</v>
          </cell>
          <cell r="B4053" t="str">
            <v>Fôrmas de compensado resinado 14 mm - uso geral - utilização de 1 vez - confecção, instalação e retirada</v>
          </cell>
          <cell r="C4053" t="str">
            <v>m²</v>
          </cell>
          <cell r="D4053">
            <v>136.38999999999999</v>
          </cell>
        </row>
        <row r="4054">
          <cell r="A4054">
            <v>3108004</v>
          </cell>
          <cell r="B4054" t="str">
            <v>Fôrmas de compensado resinado 14 mm - uso geral - utilização de 2 vezes - confecção, instalação e retirada</v>
          </cell>
          <cell r="C4054" t="str">
            <v>m²</v>
          </cell>
          <cell r="D4054">
            <v>89.88</v>
          </cell>
        </row>
        <row r="4055">
          <cell r="A4055">
            <v>3108005</v>
          </cell>
          <cell r="B4055" t="str">
            <v>Fôrmas de compensado resinado 14 mm - uso geral - utilização de 3 vezes - confecção, instalação e retirada</v>
          </cell>
          <cell r="C4055" t="str">
            <v>m²</v>
          </cell>
          <cell r="D4055">
            <v>75.790000000000006</v>
          </cell>
        </row>
        <row r="4056">
          <cell r="A4056">
            <v>3106119</v>
          </cell>
          <cell r="B4056" t="str">
            <v>Fôrmas de tábuas de pinho - utilização de 1 vez - confecção, instalação e retirada</v>
          </cell>
          <cell r="C4056" t="str">
            <v>m²</v>
          </cell>
          <cell r="D4056">
            <v>153.83000000000001</v>
          </cell>
        </row>
        <row r="4057">
          <cell r="A4057">
            <v>3106120</v>
          </cell>
          <cell r="B4057" t="str">
            <v>Fôrmas de tábuas de pinho - utilização de 2 vezes - confecção, instalação e retirada</v>
          </cell>
          <cell r="C4057" t="str">
            <v>m²</v>
          </cell>
          <cell r="D4057">
            <v>106.89</v>
          </cell>
        </row>
        <row r="4058">
          <cell r="A4058">
            <v>3106121</v>
          </cell>
          <cell r="B4058" t="str">
            <v>Fôrmas de tábuas de pinho - utilização de 3 vezes - confecção, instalação e retirada</v>
          </cell>
          <cell r="C4058" t="str">
            <v>m²</v>
          </cell>
          <cell r="D4058">
            <v>92.93</v>
          </cell>
        </row>
        <row r="4059">
          <cell r="A4059">
            <v>3103302</v>
          </cell>
          <cell r="B4059" t="str">
            <v>Fôrmas de tábuas de pinho para dispositivos de drenagem - utilização de 3 vezes - confecção, instalação e retirada</v>
          </cell>
          <cell r="C4059" t="str">
            <v>m²</v>
          </cell>
          <cell r="D4059">
            <v>71.47</v>
          </cell>
        </row>
        <row r="4060">
          <cell r="A4060">
            <v>3103303</v>
          </cell>
          <cell r="B4060" t="str">
            <v>Fôrmas de tábuas de pinho para drenos - utilização de 5 vezes - confecção, instalação e retirada</v>
          </cell>
          <cell r="C4060" t="str">
            <v>m²</v>
          </cell>
          <cell r="D4060">
            <v>37.54</v>
          </cell>
        </row>
        <row r="4061">
          <cell r="A4061">
            <v>3106759</v>
          </cell>
          <cell r="B4061" t="str">
            <v>Fôrmas de tábuas de pinho para elementos estruturais dos arcos metálicos - utilização de 3 vezes - confecção, instalação e retirada</v>
          </cell>
          <cell r="C4061" t="str">
            <v>m²</v>
          </cell>
          <cell r="D4061">
            <v>112.68</v>
          </cell>
        </row>
        <row r="4062">
          <cell r="A4062">
            <v>3108023</v>
          </cell>
          <cell r="B4062" t="str">
            <v>Guia de madeira de 2,5 x 10,0 cm - confecção e instalação</v>
          </cell>
          <cell r="C4062" t="str">
            <v>m</v>
          </cell>
          <cell r="D4062">
            <v>5.27</v>
          </cell>
        </row>
        <row r="4063">
          <cell r="A4063">
            <v>3108018</v>
          </cell>
          <cell r="B4063" t="str">
            <v>Guia de madeira de 2,5 x 7,0 cm - confecção e instalação</v>
          </cell>
          <cell r="C4063" t="str">
            <v>m</v>
          </cell>
          <cell r="D4063">
            <v>3.83</v>
          </cell>
        </row>
        <row r="4064">
          <cell r="A4064">
            <v>3108022</v>
          </cell>
          <cell r="B4064" t="str">
            <v>Guia de madeira de 2,5 x 8,0 cm - confecção e instalação</v>
          </cell>
          <cell r="C4064" t="str">
            <v>m</v>
          </cell>
          <cell r="D4064">
            <v>4.3099999999999996</v>
          </cell>
        </row>
        <row r="4065">
          <cell r="A4065">
            <v>3205864</v>
          </cell>
          <cell r="B4065" t="str">
            <v>Gabião caixa 2 x 1 x 0,50 m - Zn/Al + PVC - D = 2,4 mm - pedra de mão comercial - fornecimento e assentamento</v>
          </cell>
          <cell r="C4065" t="str">
            <v>m³</v>
          </cell>
          <cell r="D4065">
            <v>988.23</v>
          </cell>
        </row>
        <row r="4066">
          <cell r="A4066">
            <v>3205863</v>
          </cell>
          <cell r="B4066" t="str">
            <v>Gabião caixa 2 x 1 x 0,50 m - Zn/Al + PVC - D = 2,4 mm - pedra de mão produzida - confecção e assentamento</v>
          </cell>
          <cell r="C4066" t="str">
            <v>m³</v>
          </cell>
          <cell r="D4066">
            <v>905.92</v>
          </cell>
        </row>
        <row r="4067">
          <cell r="A4067">
            <v>3205868</v>
          </cell>
          <cell r="B4067" t="str">
            <v>Gabião caixa 2 x 1 x 0,50 m Zn/Al - D = 2,7 mm - pedra de mão comercial - fornecimento e assentamento</v>
          </cell>
          <cell r="C4067" t="str">
            <v>m³</v>
          </cell>
          <cell r="D4067">
            <v>834.88</v>
          </cell>
        </row>
        <row r="4068">
          <cell r="A4068">
            <v>3205867</v>
          </cell>
          <cell r="B4068" t="str">
            <v>Gabião caixa 2 x 1 x 0,50 m Zn/Al - D = 2,7 mm - pedra de mão produzida - confecção e assentamento</v>
          </cell>
          <cell r="C4068" t="str">
            <v>m³</v>
          </cell>
          <cell r="D4068">
            <v>752.57</v>
          </cell>
        </row>
        <row r="4069">
          <cell r="A4069">
            <v>3205866</v>
          </cell>
          <cell r="B4069" t="str">
            <v>Gabião caixa 2 x 1 x 1,00 m - Zn/Al + PVC - D = 2,4 mm - pedra de mão comercial - fornecimento e assentamento</v>
          </cell>
          <cell r="C4069" t="str">
            <v>m³</v>
          </cell>
          <cell r="D4069">
            <v>753.17</v>
          </cell>
        </row>
        <row r="4070">
          <cell r="A4070">
            <v>3205865</v>
          </cell>
          <cell r="B4070" t="str">
            <v>Gabião caixa 2 x 1 x 1,00 m - Zn/Al + PVC - D = 2,4 mm - pedra de mão produzida - confecção e assentamento</v>
          </cell>
          <cell r="C4070" t="str">
            <v>m³</v>
          </cell>
          <cell r="D4070">
            <v>670.86</v>
          </cell>
        </row>
        <row r="4071">
          <cell r="A4071">
            <v>3205870</v>
          </cell>
          <cell r="B4071" t="str">
            <v>Gabião caixa 2 x 1 x 1,00 m Zn/Al - D = 2,7 mm - pedra de mão comercial - fornecimento e assentamento</v>
          </cell>
          <cell r="C4071" t="str">
            <v>m³</v>
          </cell>
          <cell r="D4071">
            <v>704.01</v>
          </cell>
        </row>
        <row r="4072">
          <cell r="A4072">
            <v>3205869</v>
          </cell>
          <cell r="B4072" t="str">
            <v>Gabião caixa 2 x 1 x 1,00 m Zn/Al - D = 2,7 mm - pedra de mão produzida - confecção e assentamento</v>
          </cell>
          <cell r="C4072" t="str">
            <v>m³</v>
          </cell>
          <cell r="D4072">
            <v>621.70000000000005</v>
          </cell>
        </row>
        <row r="4073">
          <cell r="A4073">
            <v>3205872</v>
          </cell>
          <cell r="B4073" t="str">
            <v>Gabião colchão espessura 0,17 m - Zn/Al + PVC - D = 2,0 mm - pedra de mão comercial - fornecimento e assentamento</v>
          </cell>
          <cell r="C4073" t="str">
            <v>m²</v>
          </cell>
          <cell r="D4073">
            <v>256.32</v>
          </cell>
        </row>
        <row r="4074">
          <cell r="A4074">
            <v>3205871</v>
          </cell>
          <cell r="B4074" t="str">
            <v>Gabião colchão espessura 0,17 m - Zn/Al + PVC - D = 2,0 mm - pedra de mão produzida - confecção e assentamento</v>
          </cell>
          <cell r="C4074" t="str">
            <v>m²</v>
          </cell>
          <cell r="D4074">
            <v>242.32</v>
          </cell>
        </row>
        <row r="4075">
          <cell r="A4075">
            <v>3205874</v>
          </cell>
          <cell r="B4075" t="str">
            <v>Gabião colchão espessura 0,23 m - Zn/Al + PVC - D = 2,0 mm - pedra de mão comercial - fornecimento e assentamento</v>
          </cell>
          <cell r="C4075" t="str">
            <v>m²</v>
          </cell>
          <cell r="D4075">
            <v>283.45999999999998</v>
          </cell>
        </row>
        <row r="4076">
          <cell r="A4076">
            <v>3205873</v>
          </cell>
          <cell r="B4076" t="str">
            <v>Gabião colchão espessura 0,23 m - Zn/Al + PVC - D = 2,0 mm - pedra de mão produzida - confecção e assentamento</v>
          </cell>
          <cell r="C4076" t="str">
            <v>m²</v>
          </cell>
          <cell r="D4076">
            <v>264.52999999999997</v>
          </cell>
        </row>
        <row r="4077">
          <cell r="A4077">
            <v>3205876</v>
          </cell>
          <cell r="B4077" t="str">
            <v>Gabião colchão espessura 0,30 m - Zn/Al + PVC - D = 2,0 mm - pedra de mão comercial - fornecimento e assentamento</v>
          </cell>
          <cell r="C4077" t="str">
            <v>m²</v>
          </cell>
          <cell r="D4077">
            <v>319.83</v>
          </cell>
        </row>
        <row r="4078">
          <cell r="A4078">
            <v>3205875</v>
          </cell>
          <cell r="B4078" t="str">
            <v>Gabião colchão espessura 0,30 m - Zn/Al + PVC - D = 2,0 mm - pedra de mão produzida - confecção e assentamento</v>
          </cell>
          <cell r="C4078" t="str">
            <v>m²</v>
          </cell>
          <cell r="D4078">
            <v>295.14</v>
          </cell>
        </row>
        <row r="4079">
          <cell r="A4079">
            <v>3205862</v>
          </cell>
          <cell r="B4079" t="str">
            <v>Gabião saco - diâmetro = 0,65 m - Zn/Al + PVC - D = 2,4 mm - pedra de mão comercial - fornecimento e assentamento</v>
          </cell>
          <cell r="C4079" t="str">
            <v>m³</v>
          </cell>
          <cell r="D4079">
            <v>783.85</v>
          </cell>
        </row>
        <row r="4080">
          <cell r="A4080">
            <v>3205861</v>
          </cell>
          <cell r="B4080" t="str">
            <v>Gabião saco - diâmetro = 0,65 m - Zn/Al + PVC - D = 2,4 mm - pedra de mão produzida - confecção e assentamento</v>
          </cell>
          <cell r="C4080" t="str">
            <v>m³</v>
          </cell>
          <cell r="D4080">
            <v>701.54</v>
          </cell>
        </row>
        <row r="4081">
          <cell r="A4081">
            <v>3606579</v>
          </cell>
          <cell r="B4081" t="str">
            <v>Carga, transporte e descarga de material pétreo para molhes com o uso de batelões e escavadeira hidráulica - DMT de 0 a 300 m</v>
          </cell>
          <cell r="C4081" t="str">
            <v>m³</v>
          </cell>
          <cell r="D4081">
            <v>21.21</v>
          </cell>
        </row>
        <row r="4082">
          <cell r="A4082">
            <v>3606583</v>
          </cell>
          <cell r="B4082" t="str">
            <v>Carga, transporte e descarga de material pétreo para molhes com o uso de batelões e escavadeira hidráulica - DMT de 1.200 a 1.500 m</v>
          </cell>
          <cell r="C4082" t="str">
            <v>m³</v>
          </cell>
          <cell r="D4082">
            <v>21.99</v>
          </cell>
        </row>
        <row r="4083">
          <cell r="A4083">
            <v>3606584</v>
          </cell>
          <cell r="B4083" t="str">
            <v>Carga, transporte e descarga de material pétreo para molhes com o uso de batelões e escavadeira hidráulica - DMT de 1.500 a 1.800 m</v>
          </cell>
          <cell r="C4083" t="str">
            <v>m³</v>
          </cell>
          <cell r="D4083">
            <v>22.11</v>
          </cell>
        </row>
        <row r="4084">
          <cell r="A4084">
            <v>3606585</v>
          </cell>
          <cell r="B4084" t="str">
            <v>Carga, transporte e descarga de material pétreo para molhes com o uso de batelões e escavadeira hidráulica - DMT de 1.800 a 2.100 m</v>
          </cell>
          <cell r="C4084" t="str">
            <v>m³</v>
          </cell>
          <cell r="D4084">
            <v>22.22</v>
          </cell>
        </row>
        <row r="4085">
          <cell r="A4085">
            <v>3606586</v>
          </cell>
          <cell r="B4085" t="str">
            <v>Carga, transporte e descarga de material pétreo para molhes com o uso de batelões e escavadeira hidráulica - DMT de 2.100 a 2.400 m</v>
          </cell>
          <cell r="C4085" t="str">
            <v>m³</v>
          </cell>
          <cell r="D4085">
            <v>22.44</v>
          </cell>
        </row>
        <row r="4086">
          <cell r="A4086">
            <v>3606587</v>
          </cell>
          <cell r="B4086" t="str">
            <v>Carga, transporte e descarga de material pétreo para molhes com o uso de batelões e escavadeira hidráulica - DMT de 2.400 a 2.700 m</v>
          </cell>
          <cell r="C4086" t="str">
            <v>m³</v>
          </cell>
          <cell r="D4086">
            <v>22.66</v>
          </cell>
        </row>
        <row r="4087">
          <cell r="A4087">
            <v>3606588</v>
          </cell>
          <cell r="B4087" t="str">
            <v>Carga, transporte e descarga de material pétreo para molhes com o uso de batelões e escavadeira hidráulica - DMT de 2.700 a 3.000 m</v>
          </cell>
          <cell r="C4087" t="str">
            <v>m³</v>
          </cell>
          <cell r="D4087">
            <v>22.77</v>
          </cell>
        </row>
        <row r="4088">
          <cell r="A4088">
            <v>3606589</v>
          </cell>
          <cell r="B4088" t="str">
            <v>Carga, transporte e descarga de material pétreo para molhes com o uso de batelões e escavadeira hidráulica - DMT de 3.000 m</v>
          </cell>
          <cell r="C4088" t="str">
            <v>m³</v>
          </cell>
          <cell r="D4088">
            <v>22.89</v>
          </cell>
        </row>
        <row r="4089">
          <cell r="A4089">
            <v>3606580</v>
          </cell>
          <cell r="B4089" t="str">
            <v>Carga, transporte e descarga de material pétreo para molhes com o uso de batelões e escavadeira hidráulica - DMT de 300 a 600 m</v>
          </cell>
          <cell r="C4089" t="str">
            <v>m³</v>
          </cell>
          <cell r="D4089">
            <v>21.44</v>
          </cell>
        </row>
        <row r="4090">
          <cell r="A4090">
            <v>3606581</v>
          </cell>
          <cell r="B4090" t="str">
            <v>Carga, transporte e descarga de material pétreo para molhes com o uso de batelões e escavadeira hidráulica - DMT de 600 a 900 m</v>
          </cell>
          <cell r="C4090" t="str">
            <v>m³</v>
          </cell>
          <cell r="D4090">
            <v>21.66</v>
          </cell>
        </row>
        <row r="4091">
          <cell r="A4091">
            <v>3606582</v>
          </cell>
          <cell r="B4091" t="str">
            <v>Carga, transporte e descarga de material pétreo para molhes com o uso de batelões e escavadeira hidráulica - DMT de 900 a 1.200 m</v>
          </cell>
          <cell r="C4091" t="str">
            <v>m³</v>
          </cell>
          <cell r="D4091">
            <v>21.77</v>
          </cell>
        </row>
        <row r="4092">
          <cell r="A4092">
            <v>3606527</v>
          </cell>
          <cell r="B4092" t="str">
            <v>Escavação, carga e transporte de material pétreo para a subcarapaça - caminho de serviço em leito natural - DMT de 1.000 a 1.200 m - com caminhão basculante de 8 m³</v>
          </cell>
          <cell r="C4092" t="str">
            <v>m³</v>
          </cell>
          <cell r="D4092">
            <v>49.03</v>
          </cell>
        </row>
        <row r="4093">
          <cell r="A4093">
            <v>3606528</v>
          </cell>
          <cell r="B4093" t="str">
            <v>Escavação, carga e transporte de material pétreo para a subcarapaça - caminho de serviço em leito natural - DMT de 1.200 a 1.400 m - com caminhão basculante de 8 m³</v>
          </cell>
          <cell r="C4093" t="str">
            <v>m³</v>
          </cell>
          <cell r="D4093">
            <v>49.78</v>
          </cell>
        </row>
        <row r="4094">
          <cell r="A4094">
            <v>3606529</v>
          </cell>
          <cell r="B4094" t="str">
            <v>Escavação, carga e transporte de material pétreo para a subcarapaça - caminho de serviço em leito natural - DMT de 1.400 a 1.600 m - com caminhão basculante de 8 m³</v>
          </cell>
          <cell r="C4094" t="str">
            <v>m³</v>
          </cell>
          <cell r="D4094">
            <v>50.38</v>
          </cell>
        </row>
        <row r="4095">
          <cell r="A4095">
            <v>3606530</v>
          </cell>
          <cell r="B4095" t="str">
            <v>Escavação, carga e transporte de material pétreo para a subcarapaça - caminho de serviço em leito natural - DMT de 1.600 a 1.800 m - com caminhão basculante de 8 m³</v>
          </cell>
          <cell r="C4095" t="str">
            <v>m³</v>
          </cell>
          <cell r="D4095">
            <v>51.14</v>
          </cell>
        </row>
        <row r="4096">
          <cell r="A4096">
            <v>3606531</v>
          </cell>
          <cell r="B4096" t="str">
            <v>Escavação, carga e transporte de material pétreo para a subcarapaça - caminho de serviço em leito natural - DMT de 1.800 a 2.000 m - com caminhão basculante de 8 m³</v>
          </cell>
          <cell r="C4096" t="str">
            <v>m³</v>
          </cell>
          <cell r="D4096">
            <v>51.89</v>
          </cell>
        </row>
        <row r="4097">
          <cell r="A4097">
            <v>3606532</v>
          </cell>
          <cell r="B4097" t="str">
            <v>Escavação, carga e transporte de material pétreo para a subcarapaça - caminho de serviço em leito natural - DMT de 2.000 a 2.500 m - com caminhão basculante de 8 m³</v>
          </cell>
          <cell r="C4097" t="str">
            <v>m³</v>
          </cell>
          <cell r="D4097">
            <v>53.1</v>
          </cell>
        </row>
        <row r="4098">
          <cell r="A4098">
            <v>3606533</v>
          </cell>
          <cell r="B4098" t="str">
            <v>Escavação, carga e transporte de material pétreo para a subcarapaça - caminho de serviço em leito natural - DMT de 2.500 a 3.000 m - com caminhão basculante de 8 m³</v>
          </cell>
          <cell r="C4098" t="str">
            <v>m³</v>
          </cell>
          <cell r="D4098">
            <v>57.18</v>
          </cell>
        </row>
        <row r="4099">
          <cell r="A4099">
            <v>3606534</v>
          </cell>
          <cell r="B4099" t="str">
            <v>Escavação, carga e transporte de material pétreo para a subcarapaça - caminho de serviço em leito natural - DMT de 3.000 m - com caminhão basculante de 8 m³</v>
          </cell>
          <cell r="C4099" t="str">
            <v>m³</v>
          </cell>
          <cell r="D4099">
            <v>58.19</v>
          </cell>
        </row>
        <row r="4100">
          <cell r="A4100">
            <v>3606535</v>
          </cell>
          <cell r="B4100" t="str">
            <v>Escavação, carga e transporte de material pétreo para a subcarapaça - caminho de serviço em revestimento primário - DMT de 1.000 a 1.200 m - com caminhão basculante de 8 m³</v>
          </cell>
          <cell r="C4100" t="str">
            <v>m³</v>
          </cell>
          <cell r="D4100">
            <v>44.69</v>
          </cell>
        </row>
        <row r="4101">
          <cell r="A4101">
            <v>3606536</v>
          </cell>
          <cell r="B4101" t="str">
            <v>Escavação, carga e transporte de material pétreo para a subcarapaça - caminho de serviço em revestimento primário - DMT de 1.200 a 1.400 m - com caminhão basculante de 8 m³</v>
          </cell>
          <cell r="C4101" t="str">
            <v>m³</v>
          </cell>
          <cell r="D4101">
            <v>45.09</v>
          </cell>
        </row>
        <row r="4102">
          <cell r="A4102">
            <v>3606537</v>
          </cell>
          <cell r="B4102" t="str">
            <v>Escavação, carga e transporte de material pétreo para a subcarapaça - caminho de serviço em revestimento primário - DMT de 1.400 a 1.600 m - com caminhão basculante de 8 m³</v>
          </cell>
          <cell r="C4102" t="str">
            <v>m³</v>
          </cell>
          <cell r="D4102">
            <v>45.59</v>
          </cell>
        </row>
        <row r="4103">
          <cell r="A4103">
            <v>3606538</v>
          </cell>
          <cell r="B4103" t="str">
            <v>Escavação, carga e transporte de material pétreo para a subcarapaça - caminho de serviço em revestimento primário - DMT de 1.600 a 1.800 m - com caminhão basculante de 8 m³</v>
          </cell>
          <cell r="C4103" t="str">
            <v>m³</v>
          </cell>
          <cell r="D4103">
            <v>46</v>
          </cell>
        </row>
        <row r="4104">
          <cell r="A4104">
            <v>3606539</v>
          </cell>
          <cell r="B4104" t="str">
            <v>Escavação, carga e transporte de material pétreo para a subcarapaça - caminho de serviço em revestimento primário - DMT de 1.800 a 2.000 m - com caminhão basculante de 8 m³</v>
          </cell>
          <cell r="C4104" t="str">
            <v>m³</v>
          </cell>
          <cell r="D4104">
            <v>46.5</v>
          </cell>
        </row>
        <row r="4105">
          <cell r="A4105">
            <v>3606540</v>
          </cell>
          <cell r="B4105" t="str">
            <v>Escavação, carga e transporte de material pétreo para a subcarapaça - caminho de serviço em revestimento primário - DMT de 2.000 a 2.500 m - com caminhão basculante de 8 m³</v>
          </cell>
          <cell r="C4105" t="str">
            <v>m³</v>
          </cell>
          <cell r="D4105">
            <v>49.33</v>
          </cell>
        </row>
        <row r="4106">
          <cell r="A4106">
            <v>3606541</v>
          </cell>
          <cell r="B4106" t="str">
            <v>Escavação, carga e transporte de material pétreo para a subcarapaça - caminho de serviço em revestimento primário - DMT de 2.500 a 3.000 m - com caminhão basculante de 8 m³</v>
          </cell>
          <cell r="C4106" t="str">
            <v>m³</v>
          </cell>
          <cell r="D4106">
            <v>50.69</v>
          </cell>
        </row>
        <row r="4107">
          <cell r="A4107">
            <v>3606542</v>
          </cell>
          <cell r="B4107" t="str">
            <v>Escavação, carga e transporte de material pétreo para a subcarapaça - caminho de serviço em revestimento primário - DMT de 3.000 m - com caminhão basculante de 8 m³</v>
          </cell>
          <cell r="C4107" t="str">
            <v>m³</v>
          </cell>
          <cell r="D4107">
            <v>51.29</v>
          </cell>
        </row>
        <row r="4108">
          <cell r="A4108">
            <v>3606543</v>
          </cell>
          <cell r="B4108" t="str">
            <v>Escavação, carga e transporte de material pétreo para a subcarapaça - caminho de serviço pavimentado - DMT de 1.000 a 1.200 m - com caminhão basculante de 8 m³</v>
          </cell>
          <cell r="C4108" t="str">
            <v>m³</v>
          </cell>
          <cell r="D4108">
            <v>43.99</v>
          </cell>
        </row>
        <row r="4109">
          <cell r="A4109">
            <v>3606544</v>
          </cell>
          <cell r="B4109" t="str">
            <v>Escavação, carga e transporte de material pétreo para a subcarapaça - caminho de serviço pavimentado - DMT de 1.200 a 1.400 m - com caminhão basculante de 8 m³</v>
          </cell>
          <cell r="C4109" t="str">
            <v>m³</v>
          </cell>
          <cell r="D4109">
            <v>44.29</v>
          </cell>
        </row>
        <row r="4110">
          <cell r="A4110">
            <v>3606545</v>
          </cell>
          <cell r="B4110" t="str">
            <v>Escavação, carga e transporte de material pétreo para a subcarapaça - caminho de serviço pavimentado - DMT de 1.400 a 1.600 m - com caminhão basculante de 8 m³</v>
          </cell>
          <cell r="C4110" t="str">
            <v>m³</v>
          </cell>
          <cell r="D4110">
            <v>44.69</v>
          </cell>
        </row>
        <row r="4111">
          <cell r="A4111">
            <v>3606546</v>
          </cell>
          <cell r="B4111" t="str">
            <v>Escavação, carga e transporte de material pétreo para a subcarapaça - caminho de serviço pavimentado - DMT de 1.600 a 1.800 m - com caminhão basculante de 8 m³</v>
          </cell>
          <cell r="C4111" t="str">
            <v>m³</v>
          </cell>
          <cell r="D4111">
            <v>45.09</v>
          </cell>
        </row>
        <row r="4112">
          <cell r="A4112">
            <v>3606547</v>
          </cell>
          <cell r="B4112" t="str">
            <v>Escavação, carga e transporte de material pétreo para a subcarapaça - caminho de serviço pavimentado - DMT de 1.800 a 2.000 m - com caminhão basculante de 8 m³</v>
          </cell>
          <cell r="C4112" t="str">
            <v>m³</v>
          </cell>
          <cell r="D4112">
            <v>45.39</v>
          </cell>
        </row>
        <row r="4113">
          <cell r="A4113">
            <v>3606548</v>
          </cell>
          <cell r="B4113" t="str">
            <v>Escavação, carga e transporte de material pétreo para a subcarapaça - caminho de serviço pavimentado - DMT de 2.000 a 2.500 m - com caminhão basculante de 8 m³</v>
          </cell>
          <cell r="C4113" t="str">
            <v>m³</v>
          </cell>
          <cell r="D4113">
            <v>46.1</v>
          </cell>
        </row>
        <row r="4114">
          <cell r="A4114">
            <v>3606549</v>
          </cell>
          <cell r="B4114" t="str">
            <v>Escavação, carga e transporte de material pétreo para a subcarapaça - caminho de serviço pavimentado - DMT de 2.500 a 3.000 m - com caminhão basculante de 8 m³</v>
          </cell>
          <cell r="C4114" t="str">
            <v>m³</v>
          </cell>
          <cell r="D4114">
            <v>49.18</v>
          </cell>
        </row>
        <row r="4115">
          <cell r="A4115">
            <v>3606550</v>
          </cell>
          <cell r="B4115" t="str">
            <v>Escavação, carga e transporte de material pétreo para a subcarapaça - caminho de serviço pavimentado - DMT de 3.000 m - com caminhão basculante de 8 m³</v>
          </cell>
          <cell r="C4115" t="str">
            <v>m³</v>
          </cell>
          <cell r="D4115">
            <v>49.78</v>
          </cell>
        </row>
        <row r="4116">
          <cell r="A4116">
            <v>3606500</v>
          </cell>
          <cell r="B4116" t="str">
            <v>Escavação, carga e transporte de material pétreo para o núcleo - caminho de serviço em leito natural - DMT de 1.000 a 1.200 m - com caminhão basculante de 8 m³</v>
          </cell>
          <cell r="C4116" t="str">
            <v>m³</v>
          </cell>
          <cell r="D4116">
            <v>46.11</v>
          </cell>
        </row>
        <row r="4117">
          <cell r="A4117">
            <v>3606501</v>
          </cell>
          <cell r="B4117" t="str">
            <v>Escavação, carga e transporte de material pétreo para o núcleo - caminho de serviço em leito natural - DMT de 1.200 a 1.400 m - com caminhão basculante de 8 m³</v>
          </cell>
          <cell r="C4117" t="str">
            <v>m³</v>
          </cell>
          <cell r="D4117">
            <v>46.87</v>
          </cell>
        </row>
        <row r="4118">
          <cell r="A4118">
            <v>3606502</v>
          </cell>
          <cell r="B4118" t="str">
            <v>Escavação, carga e transporte de material pétreo para o núcleo - caminho de serviço em leito natural - DMT de 1.400 a 1.600 m - com caminhão basculante de 8 m³</v>
          </cell>
          <cell r="C4118" t="str">
            <v>m³</v>
          </cell>
          <cell r="D4118">
            <v>47.47</v>
          </cell>
        </row>
        <row r="4119">
          <cell r="A4119">
            <v>3606503</v>
          </cell>
          <cell r="B4119" t="str">
            <v>Escavação, carga e transporte de material pétreo para o núcleo - caminho de serviço em leito natural - DMT de 1.600 a 1.800 m - com caminhão basculante de 8 m³</v>
          </cell>
          <cell r="C4119" t="str">
            <v>m³</v>
          </cell>
          <cell r="D4119">
            <v>48.22</v>
          </cell>
        </row>
        <row r="4120">
          <cell r="A4120">
            <v>3606504</v>
          </cell>
          <cell r="B4120" t="str">
            <v>Escavação, carga e transporte de material pétreo para o núcleo - caminho de serviço em leito natural - DMT de 1.800 a 2.000 m - com caminhão basculante de 8 m³</v>
          </cell>
          <cell r="C4120" t="str">
            <v>m³</v>
          </cell>
          <cell r="D4120">
            <v>48.98</v>
          </cell>
        </row>
        <row r="4121">
          <cell r="A4121">
            <v>3606505</v>
          </cell>
          <cell r="B4121" t="str">
            <v>Escavação, carga e transporte de material pétreo para o núcleo - caminho de serviço em leito natural - DMT de 2.000 a 2.500 m - com caminhão basculante de 8 m³</v>
          </cell>
          <cell r="C4121" t="str">
            <v>m³</v>
          </cell>
          <cell r="D4121">
            <v>50.18</v>
          </cell>
        </row>
        <row r="4122">
          <cell r="A4122">
            <v>3606506</v>
          </cell>
          <cell r="B4122" t="str">
            <v>Escavação, carga e transporte de material pétreo para o núcleo - caminho de serviço em leito natural - DMT de 2.500 a 3.000 m - com caminhão basculante de 8 m³</v>
          </cell>
          <cell r="C4122" t="str">
            <v>m³</v>
          </cell>
          <cell r="D4122">
            <v>54.17</v>
          </cell>
        </row>
        <row r="4123">
          <cell r="A4123">
            <v>3606507</v>
          </cell>
          <cell r="B4123" t="str">
            <v>Escavação, carga e transporte de material pétreo para o núcleo - caminho de serviço em leito natural - DMT de 3.000 m - com caminhão basculante de 8 m³</v>
          </cell>
          <cell r="C4123" t="str">
            <v>m³</v>
          </cell>
          <cell r="D4123">
            <v>55.38</v>
          </cell>
        </row>
        <row r="4124">
          <cell r="A4124">
            <v>3606509</v>
          </cell>
          <cell r="B4124" t="str">
            <v>Escavação, carga e transporte de material pétreo para o núcleo - caminho de serviço em revestimento primário - DMT de 1.000 a 1.200 m - com caminhão basculante de 8 m³</v>
          </cell>
          <cell r="C4124" t="str">
            <v>m³</v>
          </cell>
          <cell r="D4124">
            <v>41.78</v>
          </cell>
        </row>
        <row r="4125">
          <cell r="A4125">
            <v>3606510</v>
          </cell>
          <cell r="B4125" t="str">
            <v>Escavação, carga e transporte de material pétreo para o núcleo - caminho de serviço em revestimento primário - DMT de 1.200 a 1.400 m - com caminhão basculante de 8 m³</v>
          </cell>
          <cell r="C4125" t="str">
            <v>m³</v>
          </cell>
          <cell r="D4125">
            <v>42.28</v>
          </cell>
        </row>
        <row r="4126">
          <cell r="A4126">
            <v>3606511</v>
          </cell>
          <cell r="B4126" t="str">
            <v>Escavação, carga e transporte de material pétreo para o núcleo - caminho de serviço em revestimento primário - DMT de 1.400 a 1.600 m - com caminhão basculante de 8 m³</v>
          </cell>
          <cell r="C4126" t="str">
            <v>m³</v>
          </cell>
          <cell r="D4126">
            <v>42.68</v>
          </cell>
        </row>
        <row r="4127">
          <cell r="A4127">
            <v>3606512</v>
          </cell>
          <cell r="B4127" t="str">
            <v>Escavação, carga e transporte de material pétreo para o núcleo - caminho de serviço em revestimento primário - DMT de 1.600 a 1.800 m - com caminhão basculante de 8 m³</v>
          </cell>
          <cell r="C4127" t="str">
            <v>m³</v>
          </cell>
          <cell r="D4127">
            <v>43.08</v>
          </cell>
        </row>
        <row r="4128">
          <cell r="A4128">
            <v>3606513</v>
          </cell>
          <cell r="B4128" t="str">
            <v>Escavação, carga e transporte de material pétreo para o núcleo - caminho de serviço em revestimento primário - DMT de 1.800 a 2.000 m - com caminhão basculante de 8 m³</v>
          </cell>
          <cell r="C4128" t="str">
            <v>m³</v>
          </cell>
          <cell r="D4128">
            <v>45.66</v>
          </cell>
        </row>
        <row r="4129">
          <cell r="A4129">
            <v>3606514</v>
          </cell>
          <cell r="B4129" t="str">
            <v>Escavação, carga e transporte de material pétreo para o núcleo - caminho de serviço em revestimento primário - DMT de 2.000 a 2.500 m - com caminhão basculante de 8 m³</v>
          </cell>
          <cell r="C4129" t="str">
            <v>m³</v>
          </cell>
          <cell r="D4129">
            <v>46.57</v>
          </cell>
        </row>
        <row r="4130">
          <cell r="A4130">
            <v>3606515</v>
          </cell>
          <cell r="B4130" t="str">
            <v>Escavação, carga e transporte de material pétreo para o núcleo - caminho de serviço em revestimento primário - DMT de 2.500 a 3.000 m - com caminhão basculante de 8 m³</v>
          </cell>
          <cell r="C4130" t="str">
            <v>m³</v>
          </cell>
          <cell r="D4130">
            <v>47.77</v>
          </cell>
        </row>
        <row r="4131">
          <cell r="A4131">
            <v>3606516</v>
          </cell>
          <cell r="B4131" t="str">
            <v>Escavação, carga e transporte de material pétreo para o núcleo - caminho de serviço em revestimento primário - DMT de 3.000 m - com caminhão basculante de 8 m³</v>
          </cell>
          <cell r="C4131" t="str">
            <v>m³</v>
          </cell>
          <cell r="D4131">
            <v>48.37</v>
          </cell>
        </row>
        <row r="4132">
          <cell r="A4132">
            <v>3606518</v>
          </cell>
          <cell r="B4132" t="str">
            <v>Escavação, carga e transporte de material pétreo para o núcleo - caminho de serviço pavimentado - DMT de 1.000 a 1.200 m - com caminhão basculante de 8 m³</v>
          </cell>
          <cell r="C4132" t="str">
            <v>m³</v>
          </cell>
          <cell r="D4132">
            <v>41.07</v>
          </cell>
        </row>
        <row r="4133">
          <cell r="A4133">
            <v>3606519</v>
          </cell>
          <cell r="B4133" t="str">
            <v>Escavação, carga e transporte de material pétreo para o núcleo - caminho de serviço pavimentado - DMT de 1.200 a 1.400 m - com caminhão basculante de 8 m³</v>
          </cell>
          <cell r="C4133" t="str">
            <v>m³</v>
          </cell>
          <cell r="D4133">
            <v>41.47</v>
          </cell>
        </row>
        <row r="4134">
          <cell r="A4134">
            <v>3606520</v>
          </cell>
          <cell r="B4134" t="str">
            <v>Escavação, carga e transporte de material pétreo para o núcleo - caminho de serviço pavimentado - DMT de 1.400 a 1.600 m - com caminhão basculante de 8 m³</v>
          </cell>
          <cell r="C4134" t="str">
            <v>m³</v>
          </cell>
          <cell r="D4134">
            <v>41.78</v>
          </cell>
        </row>
        <row r="4135">
          <cell r="A4135">
            <v>3606521</v>
          </cell>
          <cell r="B4135" t="str">
            <v>Escavação, carga e transporte de material pétreo para o núcleo - caminho de serviço pavimentado - DMT de 1.600 a 1.800 m - com caminhão basculante de 8 m³</v>
          </cell>
          <cell r="C4135" t="str">
            <v>m³</v>
          </cell>
          <cell r="D4135">
            <v>42.18</v>
          </cell>
        </row>
        <row r="4136">
          <cell r="A4136">
            <v>3606522</v>
          </cell>
          <cell r="B4136" t="str">
            <v>Escavação, carga e transporte de material pétreo para o núcleo - caminho de serviço pavimentado - DMT de 1.800 a 2.000 m - com caminhão basculante de 8 m³</v>
          </cell>
          <cell r="C4136" t="str">
            <v>m³</v>
          </cell>
          <cell r="D4136">
            <v>42.48</v>
          </cell>
        </row>
        <row r="4137">
          <cell r="A4137">
            <v>3606523</v>
          </cell>
          <cell r="B4137" t="str">
            <v>Escavação, carga e transporte de material pétreo para o núcleo - caminho de serviço pavimentado - DMT de 2.000 a 2.500 m - com caminhão basculante de 8 m³</v>
          </cell>
          <cell r="C4137" t="str">
            <v>m³</v>
          </cell>
          <cell r="D4137">
            <v>43.18</v>
          </cell>
        </row>
        <row r="4138">
          <cell r="A4138">
            <v>3606524</v>
          </cell>
          <cell r="B4138" t="str">
            <v>Escavação, carga e transporte de material pétreo para o núcleo - caminho de serviço pavimentado - DMT de 2.500 a 3.000 m - com caminhão basculante de 8 m³</v>
          </cell>
          <cell r="C4138" t="str">
            <v>m³</v>
          </cell>
          <cell r="D4138">
            <v>46.42</v>
          </cell>
        </row>
        <row r="4139">
          <cell r="A4139">
            <v>3606525</v>
          </cell>
          <cell r="B4139" t="str">
            <v>Escavação, carga e transporte de material pétreo para o núcleo - caminho de serviço pavimentado - DMT de 3.000 m - com caminhão basculante de 8 m³</v>
          </cell>
          <cell r="C4139" t="str">
            <v>m³</v>
          </cell>
          <cell r="D4139">
            <v>46.87</v>
          </cell>
        </row>
        <row r="4140">
          <cell r="A4140">
            <v>3606577</v>
          </cell>
          <cell r="B4140" t="str">
            <v>Espalhamento e conformação de material pétreo para núcleo</v>
          </cell>
          <cell r="C4140" t="str">
            <v>m³</v>
          </cell>
          <cell r="D4140">
            <v>11.02</v>
          </cell>
        </row>
        <row r="4141">
          <cell r="A4141">
            <v>3606576</v>
          </cell>
          <cell r="B4141" t="str">
            <v>Espalhamento e conformação de material pétreo para subcarapaça</v>
          </cell>
          <cell r="C4141" t="str">
            <v>m³</v>
          </cell>
          <cell r="D4141">
            <v>4.46</v>
          </cell>
        </row>
        <row r="4142">
          <cell r="A4142">
            <v>3606561</v>
          </cell>
          <cell r="B4142" t="str">
            <v>Fabricação de tetrápode de 10 t - concreto fck = 20 MPa - areia e brita comerciais</v>
          </cell>
          <cell r="C4142" t="str">
            <v>un</v>
          </cell>
          <cell r="D4142">
            <v>2110.73</v>
          </cell>
        </row>
        <row r="4143">
          <cell r="A4143">
            <v>3606556</v>
          </cell>
          <cell r="B4143" t="str">
            <v>Fabricação de tetrápode de 10 t - concreto fck = 20 MPa - areia extraída e brita produzida</v>
          </cell>
          <cell r="C4143" t="str">
            <v>un</v>
          </cell>
          <cell r="D4143">
            <v>1507.43</v>
          </cell>
        </row>
        <row r="4144">
          <cell r="A4144">
            <v>3606562</v>
          </cell>
          <cell r="B4144" t="str">
            <v>Fabricação de tetrápode de 11 t - concreto fck = 20 MPa - areia e brita comerciais</v>
          </cell>
          <cell r="C4144" t="str">
            <v>un</v>
          </cell>
          <cell r="D4144">
            <v>2307.63</v>
          </cell>
        </row>
        <row r="4145">
          <cell r="A4145">
            <v>3606557</v>
          </cell>
          <cell r="B4145" t="str">
            <v>Fabricação de tetrápode de 11 t - concreto fck = 20 MPa - areia extraída e brita produzida</v>
          </cell>
          <cell r="C4145" t="str">
            <v>un</v>
          </cell>
          <cell r="D4145">
            <v>1644.01</v>
          </cell>
        </row>
        <row r="4146">
          <cell r="A4146">
            <v>3606563</v>
          </cell>
          <cell r="B4146" t="str">
            <v>Fabricação de tetrápode de 12 t - concreto fck = 20 MPa - areia e brita comerciais</v>
          </cell>
          <cell r="C4146" t="str">
            <v>un</v>
          </cell>
          <cell r="D4146">
            <v>2513.1799999999998</v>
          </cell>
        </row>
        <row r="4147">
          <cell r="A4147">
            <v>3606558</v>
          </cell>
          <cell r="B4147" t="str">
            <v>Fabricação de tetrápode de 12 t - concreto fck = 20 MPa - areia extraída e brita produzida</v>
          </cell>
          <cell r="C4147" t="str">
            <v>un</v>
          </cell>
          <cell r="D4147">
            <v>1789.23</v>
          </cell>
        </row>
        <row r="4148">
          <cell r="A4148">
            <v>3606559</v>
          </cell>
          <cell r="B4148" t="str">
            <v>Fabricação de tetrápode de 8 t - concreto fck = 20 MPa - areia e brita comerciais</v>
          </cell>
          <cell r="C4148" t="str">
            <v>un</v>
          </cell>
          <cell r="D4148">
            <v>1690.28</v>
          </cell>
        </row>
        <row r="4149">
          <cell r="A4149">
            <v>3606554</v>
          </cell>
          <cell r="B4149" t="str">
            <v>Fabricação de tetrápode de 8 t - concreto fck = 20 MPa - areia extraída e brita produzida</v>
          </cell>
          <cell r="C4149" t="str">
            <v>un</v>
          </cell>
          <cell r="D4149">
            <v>1207.6500000000001</v>
          </cell>
        </row>
        <row r="4150">
          <cell r="A4150">
            <v>3606560</v>
          </cell>
          <cell r="B4150" t="str">
            <v>Fabricação de tetrápode de 9 t - concreto fck = 20 MPa - areia e brita comerciais</v>
          </cell>
          <cell r="C4150" t="str">
            <v>un</v>
          </cell>
          <cell r="D4150">
            <v>1888.12</v>
          </cell>
        </row>
        <row r="4151">
          <cell r="A4151">
            <v>3606555</v>
          </cell>
          <cell r="B4151" t="str">
            <v>Fabricação de tetrápode de 9 t - concreto fck = 20 MPa - areia extraída e brita produzida</v>
          </cell>
          <cell r="C4151" t="str">
            <v>un</v>
          </cell>
          <cell r="D4151">
            <v>1345.15</v>
          </cell>
        </row>
        <row r="4152">
          <cell r="A4152">
            <v>3606571</v>
          </cell>
          <cell r="B4152" t="str">
            <v>Fabricação de Xbloc de 10 t - concreto fck = 20 MPa - areia e brita comerciais</v>
          </cell>
          <cell r="C4152" t="str">
            <v>un</v>
          </cell>
          <cell r="D4152">
            <v>2082.46</v>
          </cell>
        </row>
        <row r="4153">
          <cell r="A4153">
            <v>3606566</v>
          </cell>
          <cell r="B4153" t="str">
            <v>Fabricação de Xbloc de 10 t - concreto fck = 20 MPa - areia extraída e brita produzida</v>
          </cell>
          <cell r="C4153" t="str">
            <v>un</v>
          </cell>
          <cell r="D4153">
            <v>1479.17</v>
          </cell>
        </row>
        <row r="4154">
          <cell r="A4154">
            <v>3606572</v>
          </cell>
          <cell r="B4154" t="str">
            <v>Fabricação de Xbloc de 11 t - concreto fck = 20 MPa - areia e brita comerciais</v>
          </cell>
          <cell r="C4154" t="str">
            <v>un</v>
          </cell>
          <cell r="D4154">
            <v>2282.44</v>
          </cell>
        </row>
        <row r="4155">
          <cell r="A4155">
            <v>3606567</v>
          </cell>
          <cell r="B4155" t="str">
            <v>Fabricação de Xbloc de 11 t - concreto fck = 20 MPa - areia extraída e brita produzida</v>
          </cell>
          <cell r="C4155" t="str">
            <v>un</v>
          </cell>
          <cell r="D4155">
            <v>1618.82</v>
          </cell>
        </row>
        <row r="4156">
          <cell r="A4156">
            <v>3606573</v>
          </cell>
          <cell r="B4156" t="str">
            <v>Fabricação de Xbloc de 12 t - concreto fck = 20 MPa - areia e brita comerciais</v>
          </cell>
          <cell r="C4156" t="str">
            <v>un</v>
          </cell>
          <cell r="D4156">
            <v>2481.9499999999998</v>
          </cell>
        </row>
        <row r="4157">
          <cell r="A4157">
            <v>3606568</v>
          </cell>
          <cell r="B4157" t="str">
            <v>Fabricação de Xbloc de 12 t - concreto fck = 20 MPa - areia extraída e brita produzida</v>
          </cell>
          <cell r="C4157" t="str">
            <v>un</v>
          </cell>
          <cell r="D4157">
            <v>1758</v>
          </cell>
        </row>
        <row r="4158">
          <cell r="A4158">
            <v>3606569</v>
          </cell>
          <cell r="B4158" t="str">
            <v>Fabricação de Xbloc de 8 t - concreto fck = 20 MPa - areia e brita comerciais</v>
          </cell>
          <cell r="C4158" t="str">
            <v>un</v>
          </cell>
          <cell r="D4158">
            <v>1680.8</v>
          </cell>
        </row>
        <row r="4159">
          <cell r="A4159">
            <v>3606564</v>
          </cell>
          <cell r="B4159" t="str">
            <v>Fabricação de Xbloc de 8 t - concreto fck = 20 MPa - areia extraída e brita produzida</v>
          </cell>
          <cell r="C4159" t="str">
            <v>un</v>
          </cell>
          <cell r="D4159">
            <v>1198.17</v>
          </cell>
        </row>
        <row r="4160">
          <cell r="A4160">
            <v>3606570</v>
          </cell>
          <cell r="B4160" t="str">
            <v>Fabricação de Xbloc de 9 t - concreto fck = 20 MPa - areia e brita comerciais</v>
          </cell>
          <cell r="C4160" t="str">
            <v>un</v>
          </cell>
          <cell r="D4160">
            <v>1881.94</v>
          </cell>
        </row>
        <row r="4161">
          <cell r="A4161">
            <v>3606565</v>
          </cell>
          <cell r="B4161" t="str">
            <v>Fabricação de Xbloc de 9 t - concreto fck = 20 MPa - areia extraída e brita produzida</v>
          </cell>
          <cell r="C4161" t="str">
            <v>un</v>
          </cell>
          <cell r="D4161">
            <v>1338.98</v>
          </cell>
        </row>
        <row r="4162">
          <cell r="A4162">
            <v>3606578</v>
          </cell>
          <cell r="B4162" t="str">
            <v>Lançamento de blocos artificias de concreto</v>
          </cell>
          <cell r="C4162" t="str">
            <v>un</v>
          </cell>
          <cell r="D4162">
            <v>109.59</v>
          </cell>
        </row>
        <row r="4163">
          <cell r="A4163">
            <v>3606575</v>
          </cell>
          <cell r="B4163" t="str">
            <v>Seleção de material pétreo para a carapaça e subcarapaça</v>
          </cell>
          <cell r="C4163" t="str">
            <v>m³</v>
          </cell>
          <cell r="D4163">
            <v>1.66</v>
          </cell>
        </row>
        <row r="4164">
          <cell r="A4164">
            <v>3606574</v>
          </cell>
          <cell r="B4164" t="str">
            <v>Seleção de material pétreo para o núcleo</v>
          </cell>
          <cell r="C4164" t="str">
            <v>m³</v>
          </cell>
          <cell r="D4164">
            <v>0.83</v>
          </cell>
        </row>
        <row r="4165">
          <cell r="A4165">
            <v>3713603</v>
          </cell>
          <cell r="B4165" t="str">
            <v>Ancoragem de defensa maleável dupla - fornecimento e implantação</v>
          </cell>
          <cell r="C4165" t="str">
            <v>m</v>
          </cell>
          <cell r="D4165">
            <v>1015.02</v>
          </cell>
        </row>
        <row r="4166">
          <cell r="A4166">
            <v>3713601</v>
          </cell>
          <cell r="B4166" t="str">
            <v>Ancoragem de defensa maleável simples - fornecimento e implantação</v>
          </cell>
          <cell r="C4166" t="str">
            <v>m</v>
          </cell>
          <cell r="D4166">
            <v>819.31</v>
          </cell>
        </row>
        <row r="4167">
          <cell r="A4167">
            <v>3713607</v>
          </cell>
          <cell r="B4167" t="str">
            <v>Ancoragem de defensa semimaleável dupla - fornecimento e implantação</v>
          </cell>
          <cell r="C4167" t="str">
            <v>m</v>
          </cell>
          <cell r="D4167">
            <v>765.75</v>
          </cell>
        </row>
        <row r="4168">
          <cell r="A4168">
            <v>3713605</v>
          </cell>
          <cell r="B4168" t="str">
            <v>Ancoragem de defensa semimaleável simples - fornecimento e implantação</v>
          </cell>
          <cell r="C4168" t="str">
            <v>m</v>
          </cell>
          <cell r="D4168">
            <v>547.26</v>
          </cell>
        </row>
        <row r="4169">
          <cell r="A4169">
            <v>3719530</v>
          </cell>
          <cell r="B4169" t="str">
            <v>Barreira dupla de concreto, armada, pré-moldada (perfil New Jersey) - L &gt; 3,00 m e H = 1.070 mm</v>
          </cell>
          <cell r="C4169" t="str">
            <v>m</v>
          </cell>
          <cell r="D4169">
            <v>318.72000000000003</v>
          </cell>
        </row>
        <row r="4170">
          <cell r="A4170">
            <v>3713828</v>
          </cell>
          <cell r="B4170" t="str">
            <v>Barreira dupla de concreto, armada, pré-moldada (perfil New Jersey) - L &gt; 3,00 m e H = 810 mm</v>
          </cell>
          <cell r="C4170" t="str">
            <v>m</v>
          </cell>
          <cell r="D4170">
            <v>237.85</v>
          </cell>
        </row>
        <row r="4171">
          <cell r="A4171">
            <v>3713875</v>
          </cell>
          <cell r="B4171" t="str">
            <v>Barreira dupla de concreto, não armada, moldada no local (perfil F) - H = 810 + 100 mm</v>
          </cell>
          <cell r="C4171" t="str">
            <v>m</v>
          </cell>
          <cell r="D4171">
            <v>69.37</v>
          </cell>
        </row>
        <row r="4172">
          <cell r="A4172">
            <v>3713619</v>
          </cell>
          <cell r="B4172" t="str">
            <v>Barreira dupla de concreto, não armada, moldada no local (perfil New Jersey) - H = 810 + 100 mm</v>
          </cell>
          <cell r="C4172" t="str">
            <v>m</v>
          </cell>
          <cell r="D4172">
            <v>69.83</v>
          </cell>
        </row>
        <row r="4173">
          <cell r="A4173">
            <v>3713876</v>
          </cell>
          <cell r="B4173" t="str">
            <v>Barreira dupla de concreto, não armada, moldada no local, com extrusora (perfil F) - H = 810 + 100 mm</v>
          </cell>
          <cell r="C4173" t="str">
            <v>m</v>
          </cell>
          <cell r="D4173">
            <v>87.22</v>
          </cell>
        </row>
        <row r="4174">
          <cell r="A4174">
            <v>3713827</v>
          </cell>
          <cell r="B4174" t="str">
            <v>Barreira dupla de concreto, não armada, moldada no local, com extrusora (perfil New Jersey) - H = 810 + 100 mm</v>
          </cell>
          <cell r="C4174" t="str">
            <v>m</v>
          </cell>
          <cell r="D4174">
            <v>85.82</v>
          </cell>
        </row>
        <row r="4175">
          <cell r="A4175">
            <v>3713904</v>
          </cell>
          <cell r="B4175" t="str">
            <v>Barreira simples de concreto, armada, pré-moldada (perfil New Jersey) - L &gt; 3,00 m e H = 1.070 mm</v>
          </cell>
          <cell r="C4175" t="str">
            <v>m</v>
          </cell>
          <cell r="D4175">
            <v>275.70999999999998</v>
          </cell>
        </row>
        <row r="4176">
          <cell r="A4176">
            <v>3719529</v>
          </cell>
          <cell r="B4176" t="str">
            <v>Barreira simples de concreto, armada, pré-moldada (perfil New Jersey) - L &gt; 3,00 m e H = 810 mm</v>
          </cell>
          <cell r="C4176" t="str">
            <v>m</v>
          </cell>
          <cell r="D4176">
            <v>201.13</v>
          </cell>
        </row>
        <row r="4177">
          <cell r="A4177">
            <v>3713878</v>
          </cell>
          <cell r="B4177" t="str">
            <v>Barreira simples de concreto, não armada, moldada no local (perfil F) - H = 810 + 100 mm</v>
          </cell>
          <cell r="C4177" t="str">
            <v>m</v>
          </cell>
          <cell r="D4177">
            <v>68.95</v>
          </cell>
        </row>
        <row r="4178">
          <cell r="A4178">
            <v>3713617</v>
          </cell>
          <cell r="B4178" t="str">
            <v>Barreira simples de concreto, não armada, moldada no local (perfil New Jersey) - H = 810 + 100 mm</v>
          </cell>
          <cell r="C4178" t="str">
            <v>m</v>
          </cell>
          <cell r="D4178">
            <v>69.19</v>
          </cell>
        </row>
        <row r="4179">
          <cell r="A4179">
            <v>3713879</v>
          </cell>
          <cell r="B4179" t="str">
            <v>Barreira simples de concreto, não armada, moldada no local, com extrusora (perfil F) - H = 810 + 100 mm</v>
          </cell>
          <cell r="C4179" t="str">
            <v>m</v>
          </cell>
          <cell r="D4179">
            <v>78.739999999999995</v>
          </cell>
        </row>
        <row r="4180">
          <cell r="A4180">
            <v>3713826</v>
          </cell>
          <cell r="B4180" t="str">
            <v>Barreira simples de concreto, não armada, moldada no local, com extrusora (perfil New Jersey) - H = 810 + 100 mm</v>
          </cell>
          <cell r="C4180" t="str">
            <v>m</v>
          </cell>
          <cell r="D4180">
            <v>75.319999999999993</v>
          </cell>
        </row>
        <row r="4181">
          <cell r="A4181">
            <v>3713610</v>
          </cell>
          <cell r="B4181" t="str">
            <v>Cerca com 4 fios de arame farpado e mourão de concreto de seção quadrada de 11 cm a cada 2,5 m e esticador de 15 cm a cada 50 m - areia e brita comerciais</v>
          </cell>
          <cell r="C4181" t="str">
            <v>m</v>
          </cell>
          <cell r="D4181">
            <v>31.98</v>
          </cell>
        </row>
        <row r="4182">
          <cell r="A4182">
            <v>3713609</v>
          </cell>
          <cell r="B4182" t="str">
            <v>Cerca com 4 fios de arame farpado e mourão de concreto de seção quadrada de 11 cm a cada 2,5 m e esticador de 15 cm a cada 50 m - areia extraída e brita produzida</v>
          </cell>
          <cell r="C4182" t="str">
            <v>m</v>
          </cell>
          <cell r="D4182">
            <v>30.42</v>
          </cell>
        </row>
        <row r="4183">
          <cell r="A4183">
            <v>3713612</v>
          </cell>
          <cell r="B4183" t="str">
            <v>Cerca com 4 fios de arame farpado e mourão de concreto de seção triangular de 11 cm a cada 2,5 m e esticador de 15 cm a cada 50 m - areia e brita comerciais</v>
          </cell>
          <cell r="C4183" t="str">
            <v>m</v>
          </cell>
          <cell r="D4183">
            <v>26.18</v>
          </cell>
        </row>
        <row r="4184">
          <cell r="A4184">
            <v>3713611</v>
          </cell>
          <cell r="B4184" t="str">
            <v>Cerca com 4 fios de arame farpado e mourão de concreto de seção triangular de 11 cm a cada 2,5 m e esticador de 15 cm a cada 50 m - areia extraída e brita produzida</v>
          </cell>
          <cell r="C4184" t="str">
            <v>m</v>
          </cell>
          <cell r="D4184">
            <v>25.5</v>
          </cell>
        </row>
        <row r="4185">
          <cell r="A4185">
            <v>3713608</v>
          </cell>
          <cell r="B4185" t="str">
            <v>Cerca com 4 fios de arame farpado e mourão de madeira a cada 2,5 m e esticador a cada 50 m</v>
          </cell>
          <cell r="C4185" t="str">
            <v>m</v>
          </cell>
          <cell r="D4185">
            <v>21.2</v>
          </cell>
        </row>
        <row r="4186">
          <cell r="A4186">
            <v>3713613</v>
          </cell>
          <cell r="B4186" t="str">
            <v>Cerca com 4 fios de arame liso galvanizado e mourão de madeira a cada 2,5 m e esticador a cada 50 m</v>
          </cell>
          <cell r="C4186" t="str">
            <v>m</v>
          </cell>
          <cell r="D4186">
            <v>19.34</v>
          </cell>
        </row>
        <row r="4187">
          <cell r="A4187">
            <v>3713822</v>
          </cell>
          <cell r="B4187" t="str">
            <v>Confecção de barreira dupla de concreto, armada, pré-moldada (perfil New Jersey) - L &gt; 3,00 m e H = 1.070 mm</v>
          </cell>
          <cell r="C4187" t="str">
            <v>m</v>
          </cell>
          <cell r="D4187">
            <v>311.94</v>
          </cell>
        </row>
        <row r="4188">
          <cell r="A4188">
            <v>3713824</v>
          </cell>
          <cell r="B4188" t="str">
            <v>Confecção de barreira dupla de concreto, armada, pré-moldada (perfil New Jersey) - L &gt; 3,00 m e H = 810 mm</v>
          </cell>
          <cell r="C4188" t="str">
            <v>m</v>
          </cell>
          <cell r="D4188">
            <v>231.07</v>
          </cell>
        </row>
        <row r="4189">
          <cell r="A4189">
            <v>3713825</v>
          </cell>
          <cell r="B4189" t="str">
            <v>Confecção de barreira simples de concreto, armada, pré-moldada (perfil New Jersey) - L &gt; 3,00 m e H = 1.070 mm</v>
          </cell>
          <cell r="C4189" t="str">
            <v>m</v>
          </cell>
          <cell r="D4189">
            <v>268.93</v>
          </cell>
        </row>
        <row r="4190">
          <cell r="A4190">
            <v>3713823</v>
          </cell>
          <cell r="B4190" t="str">
            <v>Confecção de barreira simples de concreto, armada, pré-moldada (perfil New Jersey) - L &gt; 3,00 m e H = 810 mm</v>
          </cell>
          <cell r="C4190" t="str">
            <v>m</v>
          </cell>
          <cell r="D4190">
            <v>194.35</v>
          </cell>
        </row>
        <row r="4191">
          <cell r="A4191">
            <v>3713602</v>
          </cell>
          <cell r="B4191" t="str">
            <v>Defensa maleável dupla - fornecimento e implantação</v>
          </cell>
          <cell r="C4191" t="str">
            <v>m</v>
          </cell>
          <cell r="D4191">
            <v>937.78</v>
          </cell>
        </row>
        <row r="4192">
          <cell r="A4192">
            <v>3713600</v>
          </cell>
          <cell r="B4192" t="str">
            <v>Defensa maleável simples - fornecimento e implantação</v>
          </cell>
          <cell r="C4192" t="str">
            <v>m</v>
          </cell>
          <cell r="D4192">
            <v>755.38</v>
          </cell>
        </row>
        <row r="4193">
          <cell r="A4193">
            <v>3713606</v>
          </cell>
          <cell r="B4193" t="str">
            <v>Defensa semimaleável dupla - fornecimento e implantação</v>
          </cell>
          <cell r="C4193" t="str">
            <v>m</v>
          </cell>
          <cell r="D4193">
            <v>688.52</v>
          </cell>
        </row>
        <row r="4194">
          <cell r="A4194">
            <v>3713604</v>
          </cell>
          <cell r="B4194" t="str">
            <v>Defensa semimaleável simples - fornecimento e implantação</v>
          </cell>
          <cell r="C4194" t="str">
            <v>m</v>
          </cell>
          <cell r="D4194">
            <v>494.35</v>
          </cell>
        </row>
        <row r="4195">
          <cell r="A4195">
            <v>3716129</v>
          </cell>
          <cell r="B4195" t="str">
            <v>Fabricação de mourão de concreto esticador - seção quadrada de 15 cm - areia e brita comerciais</v>
          </cell>
          <cell r="C4195" t="str">
            <v>un</v>
          </cell>
          <cell r="D4195">
            <v>48.45</v>
          </cell>
        </row>
        <row r="4196">
          <cell r="A4196">
            <v>3716128</v>
          </cell>
          <cell r="B4196" t="str">
            <v>Fabricação de mourão de concreto esticador - seção quadrada de 15 cm - areia extraída e brita produzida</v>
          </cell>
          <cell r="C4196" t="str">
            <v>un</v>
          </cell>
          <cell r="D4196">
            <v>41.84</v>
          </cell>
        </row>
        <row r="4197">
          <cell r="A4197">
            <v>3716133</v>
          </cell>
          <cell r="B4197" t="str">
            <v>Fabricação de mourão de concreto esticador - seção triangular de 15 cm - areia e brita comercias</v>
          </cell>
          <cell r="C4197" t="str">
            <v>un</v>
          </cell>
          <cell r="D4197">
            <v>28.81</v>
          </cell>
        </row>
        <row r="4198">
          <cell r="A4198">
            <v>3716132</v>
          </cell>
          <cell r="B4198" t="str">
            <v>Fabricação de mourão de concreto esticador - seção triangular de 15 cm - areia extraída e brita produzida</v>
          </cell>
          <cell r="C4198" t="str">
            <v>un</v>
          </cell>
          <cell r="D4198">
            <v>25.95</v>
          </cell>
        </row>
        <row r="4199">
          <cell r="A4199">
            <v>3716131</v>
          </cell>
          <cell r="B4199" t="str">
            <v>Fabricação de mourão de concreto suporte - seção quadrada de 11 cm - areia e brita comerciais</v>
          </cell>
          <cell r="C4199" t="str">
            <v>un</v>
          </cell>
          <cell r="D4199">
            <v>31.69</v>
          </cell>
        </row>
        <row r="4200">
          <cell r="A4200">
            <v>3716130</v>
          </cell>
          <cell r="B4200" t="str">
            <v>Fabricação de mourão de concreto suporte - seção quadrada de 11 cm - areia extraída e brita produzida</v>
          </cell>
          <cell r="C4200" t="str">
            <v>un</v>
          </cell>
          <cell r="D4200">
            <v>28.3</v>
          </cell>
        </row>
        <row r="4201">
          <cell r="A4201">
            <v>3716135</v>
          </cell>
          <cell r="B4201" t="str">
            <v>Fabricação de mourão de concreto suporte - seção triangular de 11 cm - areia e brita comerciais</v>
          </cell>
          <cell r="C4201" t="str">
            <v>un</v>
          </cell>
          <cell r="D4201">
            <v>20.02</v>
          </cell>
        </row>
        <row r="4202">
          <cell r="A4202">
            <v>3716134</v>
          </cell>
          <cell r="B4202" t="str">
            <v>Fabricação de mourão de concreto suporte - seção triangular de 11 cm - areia extraída e brita produzida</v>
          </cell>
          <cell r="C4202" t="str">
            <v>un</v>
          </cell>
          <cell r="D4202">
            <v>18.55</v>
          </cell>
        </row>
        <row r="4203">
          <cell r="A4203">
            <v>3713698</v>
          </cell>
          <cell r="B4203" t="str">
            <v>Fornecimento e implantação de amortecedor retrátil (v &lt;= 100 km/h) tipo TAU II afunilado - fixado em barreira de concreto, com largura de âncora traseira de 1.830 mm</v>
          </cell>
          <cell r="C4203" t="str">
            <v>un</v>
          </cell>
          <cell r="D4203">
            <v>367949.87</v>
          </cell>
        </row>
        <row r="4204">
          <cell r="A4204">
            <v>3713699</v>
          </cell>
          <cell r="B4204" t="str">
            <v>Fornecimento e implantação de amortecedor retrátil (v &lt;= 100 km/h) tipo TAU II afunilado - fixado em barreira de concreto, com largura de âncora traseira de 1.980 mm</v>
          </cell>
          <cell r="C4204" t="str">
            <v>un</v>
          </cell>
          <cell r="D4204">
            <v>373097.8</v>
          </cell>
        </row>
        <row r="4205">
          <cell r="A4205">
            <v>3713700</v>
          </cell>
          <cell r="B4205" t="str">
            <v>Fornecimento e implantação de amortecedor retrátil (v &lt;= 100 km/h) tipo TAU II afunilado - fixado em barreira de concreto, com largura de âncora traseira de 2.130 mm</v>
          </cell>
          <cell r="C4205" t="str">
            <v>un</v>
          </cell>
          <cell r="D4205">
            <v>381164.54</v>
          </cell>
        </row>
        <row r="4206">
          <cell r="A4206">
            <v>3713701</v>
          </cell>
          <cell r="B4206" t="str">
            <v>Fornecimento e implantação de amortecedor retrátil (v &lt;= 100 km/h) tipo TAU II afunilado - fixado em barreira de concreto, com largura de âncora traseira de 2.290 mm</v>
          </cell>
          <cell r="C4206" t="str">
            <v>un</v>
          </cell>
          <cell r="D4206">
            <v>393721.65</v>
          </cell>
        </row>
        <row r="4207">
          <cell r="A4207">
            <v>3713702</v>
          </cell>
          <cell r="B4207" t="str">
            <v>Fornecimento e implantação de amortecedor retrátil (v &lt;= 100 km/h) tipo TAU II afunilado - fixado em barreira de concreto, com largura de âncora traseira de 2.440 mm</v>
          </cell>
          <cell r="C4207" t="str">
            <v>un</v>
          </cell>
          <cell r="D4207">
            <v>402053.02</v>
          </cell>
        </row>
        <row r="4208">
          <cell r="A4208">
            <v>3713693</v>
          </cell>
          <cell r="B4208" t="str">
            <v>Fornecimento e implantação de amortecedor retrátil (v &lt;= 100 km/h) tipo TAU II combinado - fixado em barreira de concreto, com largura de âncora traseira de 1.060 mm</v>
          </cell>
          <cell r="C4208" t="str">
            <v>un</v>
          </cell>
          <cell r="D4208">
            <v>318871.7</v>
          </cell>
        </row>
        <row r="4209">
          <cell r="A4209">
            <v>3713694</v>
          </cell>
          <cell r="B4209" t="str">
            <v>Fornecimento e implantação de amortecedor retrátil (v &lt;= 100 km/h) tipo TAU II combinado - fixado em barreira de concreto, com largura de âncora traseira de 1.220 mm</v>
          </cell>
          <cell r="C4209" t="str">
            <v>un</v>
          </cell>
          <cell r="D4209">
            <v>332821.21999999997</v>
          </cell>
        </row>
        <row r="4210">
          <cell r="A4210">
            <v>3713695</v>
          </cell>
          <cell r="B4210" t="str">
            <v>Fornecimento e implantação de amortecedor retrátil (v &lt;= 100 km/h) tipo TAU II combinado - fixado em barreira de concreto, com largura de âncora traseira de 1.370 mm</v>
          </cell>
          <cell r="C4210" t="str">
            <v>un</v>
          </cell>
          <cell r="D4210">
            <v>350351.35999999999</v>
          </cell>
        </row>
        <row r="4211">
          <cell r="A4211">
            <v>3713696</v>
          </cell>
          <cell r="B4211" t="str">
            <v>Fornecimento e implantação de amortecedor retrátil (v &lt;= 100 km/h) tipo TAU II combinado - fixado em barreira de concreto, com largura de âncora traseira de 1.520 mm</v>
          </cell>
          <cell r="C4211" t="str">
            <v>un</v>
          </cell>
          <cell r="D4211">
            <v>363885.65</v>
          </cell>
        </row>
        <row r="4212">
          <cell r="A4212">
            <v>3713697</v>
          </cell>
          <cell r="B4212" t="str">
            <v>Fornecimento e implantação de amortecedor retrátil (v &lt;= 100 km/h) tipo TAU II combinado - fixado em barreira de concreto, com largura de âncora traseira de 1.680 mm</v>
          </cell>
          <cell r="C4212" t="str">
            <v>un</v>
          </cell>
          <cell r="D4212">
            <v>340964.51</v>
          </cell>
        </row>
        <row r="4213">
          <cell r="A4213">
            <v>3713692</v>
          </cell>
          <cell r="B4213" t="str">
            <v>Fornecimento e implantação de amortecedor retrátil (v &lt;= 100 km/h) tipo TAU II combinado - fixado em barreira de concreto, com largura de âncora traseira de 900 mm</v>
          </cell>
          <cell r="C4213" t="str">
            <v>un</v>
          </cell>
          <cell r="D4213">
            <v>279755.83</v>
          </cell>
        </row>
        <row r="4214">
          <cell r="A4214">
            <v>3713691</v>
          </cell>
          <cell r="B4214" t="str">
            <v>Fornecimento e implantação de amortecedor retrátil (v &lt;= 100 km/h) tipo TAU II paralelo - fixado em barreira de concreto, com largura de âncora traseira de até 700 mm</v>
          </cell>
          <cell r="C4214" t="str">
            <v>un</v>
          </cell>
          <cell r="D4214">
            <v>235799.48</v>
          </cell>
        </row>
        <row r="4215">
          <cell r="A4215">
            <v>3713873</v>
          </cell>
          <cell r="B4215" t="str">
            <v>Módulo de transição de defensa metálica para barreira rígida - fornecimento e implantação</v>
          </cell>
          <cell r="C4215" t="str">
            <v>un</v>
          </cell>
          <cell r="D4215">
            <v>6810.29</v>
          </cell>
        </row>
        <row r="4216">
          <cell r="A4216">
            <v>3713705</v>
          </cell>
          <cell r="B4216" t="str">
            <v>Remoção de defensa metálica</v>
          </cell>
          <cell r="C4216" t="str">
            <v>m</v>
          </cell>
          <cell r="D4216">
            <v>22.77</v>
          </cell>
        </row>
        <row r="4217">
          <cell r="A4217">
            <v>3713902</v>
          </cell>
          <cell r="B4217" t="str">
            <v>Terminal absorvedor de energia de abertura com nível de contenção TL3 para defensa metálica - fornecimento e implantação</v>
          </cell>
          <cell r="C4217" t="str">
            <v>un</v>
          </cell>
          <cell r="D4217">
            <v>45653.62</v>
          </cell>
        </row>
        <row r="4218">
          <cell r="A4218">
            <v>3713903</v>
          </cell>
          <cell r="B4218" t="str">
            <v>Terminal absorvedor de energia de não abertura com nível de contenção TL3 para defensa metálica - fornecimento e implantação</v>
          </cell>
          <cell r="C4218" t="str">
            <v>un</v>
          </cell>
          <cell r="D4218">
            <v>62009.55</v>
          </cell>
        </row>
        <row r="4219">
          <cell r="A4219">
            <v>3713689</v>
          </cell>
          <cell r="B4219" t="str">
            <v>Terminal aéreo de defensa metálica - tipo A - fornecimento e implantação</v>
          </cell>
          <cell r="C4219" t="str">
            <v>un</v>
          </cell>
          <cell r="D4219">
            <v>426.9</v>
          </cell>
        </row>
        <row r="4220">
          <cell r="A4220">
            <v>3713690</v>
          </cell>
          <cell r="B4220" t="str">
            <v>Terminal de ancoragem de defensa metálica em barreira New Jersey - fornecimento e implantação</v>
          </cell>
          <cell r="C4220" t="str">
            <v>un</v>
          </cell>
          <cell r="D4220">
            <v>573.45000000000005</v>
          </cell>
        </row>
        <row r="4221">
          <cell r="A4221">
            <v>3713897</v>
          </cell>
          <cell r="B4221" t="str">
            <v>Terminal de ancoragem para barreira dupla de concreto, moldada no local (perfil F) - H = 810 + 250 mm</v>
          </cell>
          <cell r="C4221" t="str">
            <v>m</v>
          </cell>
          <cell r="D4221">
            <v>293.35000000000002</v>
          </cell>
        </row>
        <row r="4222">
          <cell r="A4222">
            <v>3713893</v>
          </cell>
          <cell r="B4222" t="str">
            <v>Terminal de ancoragem para barreira dupla de concreto, moldada no local (perfil New Jersey) - H = 810 + 250 mm</v>
          </cell>
          <cell r="C4222" t="str">
            <v>m</v>
          </cell>
          <cell r="D4222">
            <v>297.2</v>
          </cell>
        </row>
        <row r="4223">
          <cell r="A4223">
            <v>3713898</v>
          </cell>
          <cell r="B4223" t="str">
            <v>Terminal de ancoragem para barreira dupla de concreto, moldada no local, com extrusora (perfil F) - H = 810 + 250 mm</v>
          </cell>
          <cell r="C4223" t="str">
            <v>m</v>
          </cell>
          <cell r="D4223">
            <v>306.58999999999997</v>
          </cell>
        </row>
        <row r="4224">
          <cell r="A4224">
            <v>3713894</v>
          </cell>
          <cell r="B4224" t="str">
            <v>Terminal de ancoragem para barreira dupla de concreto, moldada no local, com extrusora (perfil New Jersey) - H = 810 + 250 mm</v>
          </cell>
          <cell r="C4224" t="str">
            <v>m</v>
          </cell>
          <cell r="D4224">
            <v>308.10000000000002</v>
          </cell>
        </row>
        <row r="4225">
          <cell r="A4225">
            <v>3713895</v>
          </cell>
          <cell r="B4225" t="str">
            <v>Terminal de ancoragem para barreira simples de concreto, moldada no local (perfil F) - H = 810 + 250 mm</v>
          </cell>
          <cell r="C4225" t="str">
            <v>m</v>
          </cell>
          <cell r="D4225">
            <v>273.52999999999997</v>
          </cell>
        </row>
        <row r="4226">
          <cell r="A4226">
            <v>3713891</v>
          </cell>
          <cell r="B4226" t="str">
            <v>Terminal de ancoragem para barreira simples de concreto, moldada no local (perfil New Jersey) - H = 810 + 250 mm</v>
          </cell>
          <cell r="C4226" t="str">
            <v>m</v>
          </cell>
          <cell r="D4226">
            <v>272.33</v>
          </cell>
        </row>
        <row r="4227">
          <cell r="A4227">
            <v>3713896</v>
          </cell>
          <cell r="B4227" t="str">
            <v>Terminal de ancoragem para barreira simples de concreto, moldada no local, com extrusora (perfil F) - H = 810 + 250 mm</v>
          </cell>
          <cell r="C4227" t="str">
            <v>m</v>
          </cell>
          <cell r="D4227">
            <v>280.92</v>
          </cell>
        </row>
        <row r="4228">
          <cell r="A4228">
            <v>3713892</v>
          </cell>
          <cell r="B4228" t="str">
            <v>Terminal de ancoragem para barreira simples de concreto, moldada no local, com extrusora (perfil New Jersey) - H = 810 + 250 mm</v>
          </cell>
          <cell r="C4228" t="str">
            <v>m</v>
          </cell>
          <cell r="D4228">
            <v>276.13</v>
          </cell>
        </row>
        <row r="4229">
          <cell r="A4229">
            <v>3806412</v>
          </cell>
          <cell r="B4229" t="str">
            <v>Abertura de janela em estrutura de concreto existente para inspeção com espessura até 0,20 m e seção 0,49 m²</v>
          </cell>
          <cell r="C4229" t="str">
            <v>un</v>
          </cell>
          <cell r="D4229">
            <v>58.95</v>
          </cell>
        </row>
        <row r="4230">
          <cell r="A4230">
            <v>3806413</v>
          </cell>
          <cell r="B4230" t="str">
            <v>Apicoamento mecanizado de concreto</v>
          </cell>
          <cell r="C4230" t="str">
            <v>m²</v>
          </cell>
          <cell r="D4230">
            <v>20.92</v>
          </cell>
        </row>
        <row r="4231">
          <cell r="A4231">
            <v>3807863</v>
          </cell>
          <cell r="B4231" t="str">
            <v>Chumbador de expansão controlada por torque para concreto D = 12,5 mm - fornecimento e instalação</v>
          </cell>
          <cell r="C4231" t="str">
            <v>un</v>
          </cell>
          <cell r="D4231">
            <v>12.68</v>
          </cell>
        </row>
        <row r="4232">
          <cell r="A4232">
            <v>3807864</v>
          </cell>
          <cell r="B4232" t="str">
            <v>Chumbador de expansão controlada por torque para concreto D = 16 mm - fornecimento e instalação</v>
          </cell>
          <cell r="C4232" t="str">
            <v>un</v>
          </cell>
          <cell r="D4232">
            <v>17.43</v>
          </cell>
        </row>
        <row r="4233">
          <cell r="A4233">
            <v>3807865</v>
          </cell>
          <cell r="B4233" t="str">
            <v>Chumbador de expansão controlada por torque para concreto D = 20 mm - fornecimento e instalação</v>
          </cell>
          <cell r="C4233" t="str">
            <v>un</v>
          </cell>
          <cell r="D4233">
            <v>29.31</v>
          </cell>
        </row>
        <row r="4234">
          <cell r="A4234">
            <v>3807861</v>
          </cell>
          <cell r="B4234" t="str">
            <v>Chumbador de expansão controlada por torque para concreto D = 6,3 mm - fornecimento e instalação</v>
          </cell>
          <cell r="C4234" t="str">
            <v>un</v>
          </cell>
          <cell r="D4234">
            <v>3.51</v>
          </cell>
        </row>
        <row r="4235">
          <cell r="A4235">
            <v>3807862</v>
          </cell>
          <cell r="B4235" t="str">
            <v>Chumbador de expansão controlada por torque para concreto D = 8 mm - fornecimento e instalação</v>
          </cell>
          <cell r="C4235" t="str">
            <v>un</v>
          </cell>
          <cell r="D4235">
            <v>4.6100000000000003</v>
          </cell>
        </row>
        <row r="4236">
          <cell r="A4236">
            <v>3807752</v>
          </cell>
          <cell r="B4236" t="str">
            <v>Corte linear em superfície de concreto para fixação de barras de aço de 10 mm - L = 12 mm e H = 12 mm</v>
          </cell>
          <cell r="C4236" t="str">
            <v>m</v>
          </cell>
          <cell r="D4236">
            <v>8.0299999999999994</v>
          </cell>
        </row>
        <row r="4237">
          <cell r="A4237">
            <v>3807753</v>
          </cell>
          <cell r="B4237" t="str">
            <v>Corte linear em superfície de concreto para fixação de barras de aço de 12,5 mm - L = 15 mm e H = 15 mm</v>
          </cell>
          <cell r="C4237" t="str">
            <v>m</v>
          </cell>
          <cell r="D4237">
            <v>11.54</v>
          </cell>
        </row>
        <row r="4238">
          <cell r="A4238">
            <v>3807750</v>
          </cell>
          <cell r="B4238" t="str">
            <v>Corte linear em superfície de concreto para fixação de barras de aço de 6,3 mm - L = 8 mm e H = 8 mm</v>
          </cell>
          <cell r="C4238" t="str">
            <v>m</v>
          </cell>
          <cell r="D4238">
            <v>4.71</v>
          </cell>
        </row>
        <row r="4239">
          <cell r="A4239">
            <v>3807751</v>
          </cell>
          <cell r="B4239" t="str">
            <v>Corte linear em superfície de concreto para fixação de barras de aço de 8 mm - L = 10 mm e H = 10 mm</v>
          </cell>
          <cell r="C4239" t="str">
            <v>m</v>
          </cell>
          <cell r="D4239">
            <v>6.17</v>
          </cell>
        </row>
        <row r="4240">
          <cell r="A4240">
            <v>3806415</v>
          </cell>
          <cell r="B4240" t="str">
            <v>Demolição controlada de concreto com martelete</v>
          </cell>
          <cell r="C4240" t="str">
            <v>m³</v>
          </cell>
          <cell r="D4240">
            <v>620.04999999999995</v>
          </cell>
        </row>
        <row r="4241">
          <cell r="A4241">
            <v>3806416</v>
          </cell>
          <cell r="B4241" t="str">
            <v>Elevação de estruturas até 496 kN para substituição de aparelho de apoio com a utilização de macaco hidráulico</v>
          </cell>
          <cell r="C4241" t="str">
            <v>un</v>
          </cell>
          <cell r="D4241">
            <v>74.59</v>
          </cell>
        </row>
        <row r="4242">
          <cell r="A4242">
            <v>3806419</v>
          </cell>
          <cell r="B4242" t="str">
            <v>Elevação de estruturas de 1.390 a 1.859 kN para substituição de aparelho de apoio com a utilização de macaco hidráulico</v>
          </cell>
          <cell r="C4242" t="str">
            <v>un</v>
          </cell>
          <cell r="D4242">
            <v>100.75</v>
          </cell>
        </row>
        <row r="4243">
          <cell r="A4243">
            <v>3806417</v>
          </cell>
          <cell r="B4243" t="str">
            <v>Elevação de estruturas de 496 a 929 kN para substituição de aparelho de apoio com a utilização de macaco hidráulico</v>
          </cell>
          <cell r="C4243" t="str">
            <v>un</v>
          </cell>
          <cell r="D4243">
            <v>83.68</v>
          </cell>
        </row>
        <row r="4244">
          <cell r="A4244">
            <v>3806418</v>
          </cell>
          <cell r="B4244" t="str">
            <v>Elevação de estruturas de 929 a 1.390 kN para substituição de aparelho de apoio com a utilização de macaco hidráulico</v>
          </cell>
          <cell r="C4244" t="str">
            <v>un</v>
          </cell>
          <cell r="D4244">
            <v>99.52</v>
          </cell>
        </row>
        <row r="4245">
          <cell r="A4245">
            <v>3808207</v>
          </cell>
          <cell r="B4245" t="str">
            <v>Escada tubular multidirecional em aço galvanizado - utilização de 100 vezes - fornecimento, instalação e retirada</v>
          </cell>
          <cell r="C4245" t="str">
            <v>m</v>
          </cell>
          <cell r="D4245">
            <v>187.28</v>
          </cell>
        </row>
        <row r="4246">
          <cell r="A4246">
            <v>3806400</v>
          </cell>
          <cell r="B4246" t="str">
            <v>Fabricação de superestrutura metálica para passarela PL-15 - exceto piso de concreto</v>
          </cell>
          <cell r="C4246" t="str">
            <v>un</v>
          </cell>
          <cell r="D4246">
            <v>165829.71</v>
          </cell>
        </row>
        <row r="4247">
          <cell r="A4247">
            <v>3806399</v>
          </cell>
          <cell r="B4247" t="str">
            <v>Fabricação de superestrutura metálica para passarela PL-20 - exceto piso de concreto</v>
          </cell>
          <cell r="C4247" t="str">
            <v>un</v>
          </cell>
          <cell r="D4247">
            <v>235728.1</v>
          </cell>
        </row>
        <row r="4248">
          <cell r="A4248">
            <v>3806387</v>
          </cell>
          <cell r="B4248" t="str">
            <v>Fabricação de superestrutura metálica para passarela PL-25 - exceto piso de concreto</v>
          </cell>
          <cell r="C4248" t="str">
            <v>un</v>
          </cell>
          <cell r="D4248">
            <v>295652.08</v>
          </cell>
        </row>
        <row r="4249">
          <cell r="A4249">
            <v>3806397</v>
          </cell>
          <cell r="B4249" t="str">
            <v>Fabricação de superestrutura metálica para passarela PL-30 - exceto piso de concreto</v>
          </cell>
          <cell r="C4249" t="str">
            <v>un</v>
          </cell>
          <cell r="D4249">
            <v>395776.73</v>
          </cell>
        </row>
        <row r="4250">
          <cell r="A4250">
            <v>3806396</v>
          </cell>
          <cell r="B4250" t="str">
            <v>Fabricação de superestrutura metálica para passarela PL-35 - exceto piso de concreto</v>
          </cell>
          <cell r="C4250" t="str">
            <v>un</v>
          </cell>
          <cell r="D4250">
            <v>455495.49</v>
          </cell>
        </row>
        <row r="4251">
          <cell r="A4251">
            <v>3816118</v>
          </cell>
          <cell r="B4251" t="str">
            <v>Guarda-corpo de concreto - fabricação - areia e brita comerciais</v>
          </cell>
          <cell r="C4251" t="str">
            <v>m</v>
          </cell>
          <cell r="D4251">
            <v>96.7</v>
          </cell>
        </row>
        <row r="4252">
          <cell r="A4252">
            <v>3816117</v>
          </cell>
          <cell r="B4252" t="str">
            <v>Guarda-corpo de concreto - fabricação - areia extraída e brita produzida</v>
          </cell>
          <cell r="C4252" t="str">
            <v>m</v>
          </cell>
          <cell r="D4252">
            <v>88.87</v>
          </cell>
        </row>
        <row r="4253">
          <cell r="A4253">
            <v>3806386</v>
          </cell>
          <cell r="B4253" t="str">
            <v>Guarda-corpo e corrimão metálico para passarelas para pedestres - fornecimento e instalação</v>
          </cell>
          <cell r="C4253" t="str">
            <v>m</v>
          </cell>
          <cell r="D4253">
            <v>702.92</v>
          </cell>
        </row>
        <row r="4254">
          <cell r="A4254">
            <v>3816196</v>
          </cell>
          <cell r="B4254" t="str">
            <v>Injeção de nata de cimento</v>
          </cell>
          <cell r="C4254" t="str">
            <v>m³</v>
          </cell>
          <cell r="D4254">
            <v>956.12</v>
          </cell>
        </row>
        <row r="4255">
          <cell r="A4255">
            <v>3806426</v>
          </cell>
          <cell r="B4255" t="str">
            <v>Lançamento de pré-laje com utilização de guindauto</v>
          </cell>
          <cell r="C4255" t="str">
            <v>t</v>
          </cell>
          <cell r="D4255">
            <v>60.86</v>
          </cell>
        </row>
        <row r="4256">
          <cell r="A4256">
            <v>3806401</v>
          </cell>
          <cell r="B4256" t="str">
            <v>Lançamento de superestrutura de passarela metálica de 12 a 24 t com utilização de guindaste</v>
          </cell>
          <cell r="C4256" t="str">
            <v>un</v>
          </cell>
          <cell r="D4256">
            <v>14257.38</v>
          </cell>
        </row>
        <row r="4257">
          <cell r="A4257">
            <v>3806423</v>
          </cell>
          <cell r="B4257" t="str">
            <v>Lançamento de viga pré-moldada de 1.000 a 1.250 kN com utilização de guindaste</v>
          </cell>
          <cell r="C4257" t="str">
            <v>un</v>
          </cell>
          <cell r="D4257">
            <v>10089.99</v>
          </cell>
        </row>
        <row r="4258">
          <cell r="A4258">
            <v>3806421</v>
          </cell>
          <cell r="B4258" t="str">
            <v>Lançamento de viga pré-moldada de 500 a 750 kN com utilização de guindaste</v>
          </cell>
          <cell r="C4258" t="str">
            <v>un</v>
          </cell>
          <cell r="D4258">
            <v>4736.8599999999997</v>
          </cell>
        </row>
        <row r="4259">
          <cell r="A4259">
            <v>3806422</v>
          </cell>
          <cell r="B4259" t="str">
            <v>Lançamento de viga pré-moldada de 750 a 1.000 kN com utilização de guindaste</v>
          </cell>
          <cell r="C4259" t="str">
            <v>un</v>
          </cell>
          <cell r="D4259">
            <v>9081.02</v>
          </cell>
        </row>
        <row r="4260">
          <cell r="A4260">
            <v>3806425</v>
          </cell>
          <cell r="B4260" t="str">
            <v>Lançamento de viga pré-moldada de 980 a 1.225 kN com utilização de treliça lançadeira</v>
          </cell>
          <cell r="C4260" t="str">
            <v>un</v>
          </cell>
          <cell r="D4260">
            <v>3563.87</v>
          </cell>
        </row>
        <row r="4261">
          <cell r="A4261">
            <v>3806424</v>
          </cell>
          <cell r="B4261" t="str">
            <v>Lançamento de viga pré-moldada de 980 a 1.225 kN com utilização de treliça lançadeira e carrelone</v>
          </cell>
          <cell r="C4261" t="str">
            <v>un</v>
          </cell>
          <cell r="D4261">
            <v>5620.97</v>
          </cell>
        </row>
        <row r="4262">
          <cell r="A4262">
            <v>3806420</v>
          </cell>
          <cell r="B4262" t="str">
            <v>Lançamento de viga pré-moldada de até 500 kN com utilização de guindaste</v>
          </cell>
          <cell r="C4262" t="str">
            <v>un</v>
          </cell>
          <cell r="D4262">
            <v>4144.7700000000004</v>
          </cell>
        </row>
        <row r="4263">
          <cell r="A4263">
            <v>3806405</v>
          </cell>
          <cell r="B4263" t="str">
            <v>Limpeza de aparelhos de apoio em obras de arte especiais - exclusa a plataforma</v>
          </cell>
          <cell r="C4263" t="str">
            <v>un</v>
          </cell>
          <cell r="D4263">
            <v>131.35</v>
          </cell>
        </row>
        <row r="4264">
          <cell r="A4264">
            <v>3806404</v>
          </cell>
          <cell r="B4264" t="str">
            <v>Limpeza de material retido em fundações submersas de obras de arte especiais</v>
          </cell>
          <cell r="C4264" t="str">
            <v>m³</v>
          </cell>
          <cell r="D4264">
            <v>119.08</v>
          </cell>
        </row>
        <row r="4265">
          <cell r="A4265">
            <v>3806406</v>
          </cell>
          <cell r="B4265" t="str">
            <v>Limpeza em junta de dilatação</v>
          </cell>
          <cell r="C4265" t="str">
            <v>m</v>
          </cell>
          <cell r="D4265">
            <v>5.69</v>
          </cell>
        </row>
        <row r="4266">
          <cell r="A4266">
            <v>3806403</v>
          </cell>
          <cell r="B4266" t="str">
            <v>Limpeza em superfície de concreto com jateamento abrasivo com uso de granalhas de aço</v>
          </cell>
          <cell r="C4266" t="str">
            <v>m²</v>
          </cell>
          <cell r="D4266">
            <v>8.41</v>
          </cell>
        </row>
        <row r="4267">
          <cell r="A4267">
            <v>3806402</v>
          </cell>
          <cell r="B4267" t="str">
            <v>Limpeza em superfície de concreto com jateamento d'água sob pressão</v>
          </cell>
          <cell r="C4267" t="str">
            <v>m²</v>
          </cell>
          <cell r="D4267">
            <v>2.2799999999999998</v>
          </cell>
        </row>
        <row r="4268">
          <cell r="A4268">
            <v>3806407</v>
          </cell>
          <cell r="B4268" t="str">
            <v>Pingadeira de elastômero perfil 40 x 40 mm com aba inclinada e fixada com adesivo estrutural e pinos - fornecimento e instalação - exclusa a plataforma</v>
          </cell>
          <cell r="C4268" t="str">
            <v>m</v>
          </cell>
          <cell r="D4268">
            <v>181.23</v>
          </cell>
        </row>
        <row r="4269">
          <cell r="A4269">
            <v>3808043</v>
          </cell>
          <cell r="B4269" t="str">
            <v>Pintura manual com nata de cimento - 3 demãos</v>
          </cell>
          <cell r="C4269" t="str">
            <v>m²</v>
          </cell>
          <cell r="D4269">
            <v>3.97</v>
          </cell>
        </row>
        <row r="4270">
          <cell r="A4270">
            <v>3806431</v>
          </cell>
          <cell r="B4270" t="str">
            <v>Placa de aço de apoio para protensão externa em reforço de viga de OAE - confecção e instalação</v>
          </cell>
          <cell r="C4270" t="str">
            <v>un</v>
          </cell>
          <cell r="D4270">
            <v>5909.69</v>
          </cell>
        </row>
        <row r="4271">
          <cell r="A4271">
            <v>3806432</v>
          </cell>
          <cell r="B4271" t="str">
            <v>Placa de aço de desvio para protensão externa em reforço de viga de OAE - confecção e instalação</v>
          </cell>
          <cell r="C4271" t="str">
            <v>un</v>
          </cell>
          <cell r="D4271">
            <v>3121.31</v>
          </cell>
        </row>
        <row r="4272">
          <cell r="A4272">
            <v>3806429</v>
          </cell>
          <cell r="B4272" t="str">
            <v>Plataforma de trabalho em aço tubular apoiada no solo - altura de 4 a 6 m - utilização de 100 vezes - fornecimento, instalação e retirada</v>
          </cell>
          <cell r="C4272" t="str">
            <v>m³</v>
          </cell>
          <cell r="D4272">
            <v>18.600000000000001</v>
          </cell>
        </row>
        <row r="4273">
          <cell r="A4273">
            <v>3806430</v>
          </cell>
          <cell r="B4273" t="str">
            <v>Plataforma de trabalho em aço tubular apoiada no solo - altura de 6 a 8 m - utilização de 100 vezes - fornecimento, instalação e retirada</v>
          </cell>
          <cell r="C4273" t="str">
            <v>m³</v>
          </cell>
          <cell r="D4273">
            <v>11.62</v>
          </cell>
        </row>
        <row r="4274">
          <cell r="A4274">
            <v>3806428</v>
          </cell>
          <cell r="B4274" t="str">
            <v>Plataforma de trabalho em aço tubular apoiada no solo - altura de até 4 m - utilização de 100 vezes - fornecimento, instalação e retirada</v>
          </cell>
          <cell r="C4274" t="str">
            <v>m³</v>
          </cell>
          <cell r="D4274">
            <v>42.24</v>
          </cell>
        </row>
        <row r="4275">
          <cell r="A4275">
            <v>3816198</v>
          </cell>
          <cell r="B4275" t="str">
            <v>Plataforma de trabalho em madeira apoiada no solo - altura de 6 a 12 m - utilização de 5 vezes - confecção, instalação e retirada</v>
          </cell>
          <cell r="C4275" t="str">
            <v>m³</v>
          </cell>
          <cell r="D4275">
            <v>65.22</v>
          </cell>
        </row>
        <row r="4276">
          <cell r="A4276">
            <v>3816197</v>
          </cell>
          <cell r="B4276" t="str">
            <v>Plataforma de trabalho em madeira apoiada no solo - altura de até 6 m - utilização de 5 vezes - confecção, instalação e retirada</v>
          </cell>
          <cell r="C4276" t="str">
            <v>m³</v>
          </cell>
          <cell r="D4276">
            <v>60.06</v>
          </cell>
        </row>
        <row r="4277">
          <cell r="A4277">
            <v>3806410</v>
          </cell>
          <cell r="B4277" t="str">
            <v>Plataforma de trabalho suspensa sob tabuleiro de pontes com treliças metálicas e tábuas - utilização de 100 vezes - confecção, instalação e retirada</v>
          </cell>
          <cell r="C4277" t="str">
            <v>m²</v>
          </cell>
          <cell r="D4277">
            <v>64.959999999999994</v>
          </cell>
        </row>
        <row r="4278">
          <cell r="A4278">
            <v>3806411</v>
          </cell>
          <cell r="B4278" t="str">
            <v>Plataforma mecanizada de inspeção sob pontes com capacidade de 500 kg e alcance de 15 m</v>
          </cell>
          <cell r="C4278" t="str">
            <v>h</v>
          </cell>
          <cell r="D4278">
            <v>644.57000000000005</v>
          </cell>
        </row>
        <row r="4279">
          <cell r="A4279">
            <v>3815644</v>
          </cell>
          <cell r="B4279" t="str">
            <v>Recomposição de dreno em tubo de aço galvanizado D = 100 mm em OAE - fornecimento e instalação</v>
          </cell>
          <cell r="C4279" t="str">
            <v>un</v>
          </cell>
          <cell r="D4279">
            <v>109.46</v>
          </cell>
        </row>
        <row r="4280">
          <cell r="A4280">
            <v>3815643</v>
          </cell>
          <cell r="B4280" t="str">
            <v>Recomposição de dreno em tubo de aço galvanizado D = 80 mm em OAE - fornecimento e instalação</v>
          </cell>
          <cell r="C4280" t="str">
            <v>un</v>
          </cell>
          <cell r="D4280">
            <v>90.16</v>
          </cell>
        </row>
        <row r="4281">
          <cell r="A4281">
            <v>3815706</v>
          </cell>
          <cell r="B4281" t="str">
            <v>Recomposição de guarda-corpo com agregados comerciais - instalação</v>
          </cell>
          <cell r="C4281" t="str">
            <v>m</v>
          </cell>
          <cell r="D4281">
            <v>127.81</v>
          </cell>
        </row>
        <row r="4282">
          <cell r="A4282">
            <v>3815597</v>
          </cell>
          <cell r="B4282" t="str">
            <v>Recomposição de guarda-corpo com agregados produzidos - instalação</v>
          </cell>
          <cell r="C4282" t="str">
            <v>m</v>
          </cell>
          <cell r="D4282">
            <v>119.98</v>
          </cell>
        </row>
        <row r="4283">
          <cell r="A4283">
            <v>3815600</v>
          </cell>
          <cell r="B4283" t="str">
            <v>Recuperação de guarda-corpo metálico em ambiente agressivo</v>
          </cell>
          <cell r="C4283" t="str">
            <v>m²</v>
          </cell>
          <cell r="D4283">
            <v>62.44</v>
          </cell>
        </row>
        <row r="4284">
          <cell r="A4284">
            <v>3815601</v>
          </cell>
          <cell r="B4284" t="str">
            <v>Recuperação de guarda-corpo metálico em ambiente muito agressivo</v>
          </cell>
          <cell r="C4284" t="str">
            <v>m²</v>
          </cell>
          <cell r="D4284">
            <v>57.79</v>
          </cell>
        </row>
        <row r="4285">
          <cell r="A4285">
            <v>3815599</v>
          </cell>
          <cell r="B4285" t="str">
            <v>Recuperação de guarda-corpo metálico em ambiente pouco agressivo</v>
          </cell>
          <cell r="C4285" t="str">
            <v>m²</v>
          </cell>
          <cell r="D4285">
            <v>25.63</v>
          </cell>
        </row>
        <row r="4286">
          <cell r="A4286">
            <v>3806414</v>
          </cell>
          <cell r="B4286" t="str">
            <v>Remoção de concreto com jateamento d'água sob alta pressão</v>
          </cell>
          <cell r="C4286" t="str">
            <v>m³</v>
          </cell>
          <cell r="D4286">
            <v>549.97</v>
          </cell>
        </row>
        <row r="4287">
          <cell r="A4287">
            <v>3806409</v>
          </cell>
          <cell r="B4287" t="str">
            <v>Restauração de berços de apoio para junta de dilatação - fornecimento e instalação</v>
          </cell>
          <cell r="C4287" t="str">
            <v>m</v>
          </cell>
          <cell r="D4287">
            <v>59.36</v>
          </cell>
        </row>
        <row r="4288">
          <cell r="A4288">
            <v>3815602</v>
          </cell>
          <cell r="B4288" t="str">
            <v>Substituição de junta de dilatação e lábios poliméricos - fornecimento e instalação</v>
          </cell>
          <cell r="C4288" t="str">
            <v>m</v>
          </cell>
          <cell r="D4288">
            <v>30.33</v>
          </cell>
        </row>
        <row r="4289">
          <cell r="A4289">
            <v>4011444</v>
          </cell>
          <cell r="B4289" t="str">
            <v>Areia asfalto a quente - faixa A - areia comercial</v>
          </cell>
          <cell r="C4289" t="str">
            <v>t</v>
          </cell>
          <cell r="D4289">
            <v>189.54</v>
          </cell>
        </row>
        <row r="4290">
          <cell r="A4290">
            <v>4011443</v>
          </cell>
          <cell r="B4290" t="str">
            <v>Areia asfalto a quente - faixa A - areia extraída</v>
          </cell>
          <cell r="C4290" t="str">
            <v>t</v>
          </cell>
          <cell r="D4290">
            <v>118.56</v>
          </cell>
        </row>
        <row r="4291">
          <cell r="A4291">
            <v>4011446</v>
          </cell>
          <cell r="B4291" t="str">
            <v>Areia asfalto a quente - faixa B - areia comercial</v>
          </cell>
          <cell r="C4291" t="str">
            <v>t</v>
          </cell>
          <cell r="D4291">
            <v>180.26</v>
          </cell>
        </row>
        <row r="4292">
          <cell r="A4292">
            <v>4011445</v>
          </cell>
          <cell r="B4292" t="str">
            <v>Areia asfalto a quente - faixa B - areia extraída</v>
          </cell>
          <cell r="C4292" t="str">
            <v>t</v>
          </cell>
          <cell r="D4292">
            <v>107.72</v>
          </cell>
        </row>
        <row r="4293">
          <cell r="A4293">
            <v>4011448</v>
          </cell>
          <cell r="B4293" t="str">
            <v>Areia asfalto a quente com asfalto polímero - faixa A - areia comercial</v>
          </cell>
          <cell r="C4293" t="str">
            <v>t</v>
          </cell>
          <cell r="D4293">
            <v>183</v>
          </cell>
        </row>
        <row r="4294">
          <cell r="A4294">
            <v>4011447</v>
          </cell>
          <cell r="B4294" t="str">
            <v>Areia asfalto a quente com asfalto polímero - faixa A - areia extraída</v>
          </cell>
          <cell r="C4294" t="str">
            <v>t</v>
          </cell>
          <cell r="D4294">
            <v>108.42</v>
          </cell>
        </row>
        <row r="4295">
          <cell r="A4295">
            <v>4011450</v>
          </cell>
          <cell r="B4295" t="str">
            <v>Areia asfalto a quente com asfalto polímero - faixa B - areia comercial</v>
          </cell>
          <cell r="C4295" t="str">
            <v>t</v>
          </cell>
          <cell r="D4295">
            <v>188.18</v>
          </cell>
        </row>
        <row r="4296">
          <cell r="A4296">
            <v>4011449</v>
          </cell>
          <cell r="B4296" t="str">
            <v>Areia asfalto a quente com asfalto polímero - faixa B - areia extraída</v>
          </cell>
          <cell r="C4296" t="str">
            <v>t</v>
          </cell>
          <cell r="D4296">
            <v>114.93</v>
          </cell>
        </row>
        <row r="4297">
          <cell r="A4297">
            <v>4011452</v>
          </cell>
          <cell r="B4297" t="str">
            <v>Areia asfalto a quente com asfalto polímero - faixa C - areia comercial</v>
          </cell>
          <cell r="C4297" t="str">
            <v>t</v>
          </cell>
          <cell r="D4297">
            <v>191.53</v>
          </cell>
        </row>
        <row r="4298">
          <cell r="A4298">
            <v>4011451</v>
          </cell>
          <cell r="B4298" t="str">
            <v>Areia asfalto a quente com asfalto polímero - faixa C - areia extraída</v>
          </cell>
          <cell r="C4298" t="str">
            <v>t</v>
          </cell>
          <cell r="D4298">
            <v>119.22</v>
          </cell>
        </row>
        <row r="4299">
          <cell r="A4299">
            <v>4011219</v>
          </cell>
          <cell r="B4299" t="str">
            <v>Base de solo estabilizado granulometricamente sem mistura com material de jazida</v>
          </cell>
          <cell r="C4299" t="str">
            <v>m³</v>
          </cell>
          <cell r="D4299">
            <v>11.73</v>
          </cell>
        </row>
        <row r="4300">
          <cell r="A4300">
            <v>4011291</v>
          </cell>
          <cell r="B4300" t="str">
            <v>Base de solo melhorado com 3% de cimento e mistura em usina com material de jazida</v>
          </cell>
          <cell r="C4300" t="str">
            <v>m³</v>
          </cell>
          <cell r="D4300">
            <v>56.76</v>
          </cell>
        </row>
        <row r="4301">
          <cell r="A4301">
            <v>4011287</v>
          </cell>
          <cell r="B4301" t="str">
            <v>Base de solo melhorado com 3% de cimento e mistura na pista com material de jazida</v>
          </cell>
          <cell r="C4301" t="str">
            <v>m³</v>
          </cell>
          <cell r="D4301">
            <v>51.19</v>
          </cell>
        </row>
        <row r="4302">
          <cell r="A4302">
            <v>4011305</v>
          </cell>
          <cell r="B4302" t="str">
            <v>Base de solo-cal com 7% de cal e mistura na pista com material de jazida</v>
          </cell>
          <cell r="C4302" t="str">
            <v>m³</v>
          </cell>
          <cell r="D4302">
            <v>82.72</v>
          </cell>
        </row>
        <row r="4303">
          <cell r="A4303">
            <v>4011313</v>
          </cell>
          <cell r="B4303" t="str">
            <v>Base de solo-cimento com 7% de cimento e mistura em usina com material de jazida</v>
          </cell>
          <cell r="C4303" t="str">
            <v>m³</v>
          </cell>
          <cell r="D4303">
            <v>98.97</v>
          </cell>
        </row>
        <row r="4304">
          <cell r="A4304">
            <v>4011297</v>
          </cell>
          <cell r="B4304" t="str">
            <v>Base de solo-cimento com 7% de cimento e mistura na pista com material de jazida</v>
          </cell>
          <cell r="C4304" t="str">
            <v>m³</v>
          </cell>
          <cell r="D4304">
            <v>101.88</v>
          </cell>
        </row>
        <row r="4305">
          <cell r="A4305">
            <v>4011221</v>
          </cell>
          <cell r="B4305" t="str">
            <v>Base estabilizada granulometricamente com mistura de solos na pista com material de jazida</v>
          </cell>
          <cell r="C4305" t="str">
            <v>m³</v>
          </cell>
          <cell r="D4305">
            <v>12.5</v>
          </cell>
        </row>
        <row r="4306">
          <cell r="A4306">
            <v>4011226</v>
          </cell>
          <cell r="B4306" t="str">
            <v>Base estabilizada granulometricamente com mistura solo areia (70% - 30%) em usina com material de jazida e areia extraída</v>
          </cell>
          <cell r="C4306" t="str">
            <v>m³</v>
          </cell>
          <cell r="D4306">
            <v>29.82</v>
          </cell>
        </row>
        <row r="4307">
          <cell r="A4307">
            <v>4011240</v>
          </cell>
          <cell r="B4307" t="str">
            <v>Base estabilizada granulometricamente com mistura solo brita (70% - 30%) com 3% de cimento em usina com material de jazida e brita comercial</v>
          </cell>
          <cell r="C4307" t="str">
            <v>m³</v>
          </cell>
          <cell r="D4307">
            <v>111.62</v>
          </cell>
        </row>
        <row r="4308">
          <cell r="A4308">
            <v>4011239</v>
          </cell>
          <cell r="B4308" t="str">
            <v>Base estabilizada granulometricamente com mistura solo brita (70% - 30%) com 3% de cimento em usina com material de jazida e brita produzida</v>
          </cell>
          <cell r="C4308" t="str">
            <v>m³</v>
          </cell>
          <cell r="D4308">
            <v>84.13</v>
          </cell>
        </row>
        <row r="4309">
          <cell r="A4309">
            <v>4011268</v>
          </cell>
          <cell r="B4309" t="str">
            <v>Base estabilizada granulometricamente com mistura solo brita (70% - 30%) em usina com material de jazida e brita comercial</v>
          </cell>
          <cell r="C4309" t="str">
            <v>m³</v>
          </cell>
          <cell r="D4309">
            <v>75.16</v>
          </cell>
        </row>
        <row r="4310">
          <cell r="A4310">
            <v>4011267</v>
          </cell>
          <cell r="B4310" t="str">
            <v>Base estabilizada granulometricamente com mistura solo brita (70% - 30%) em usina com material de jazida e brita produzida</v>
          </cell>
          <cell r="C4310" t="str">
            <v>m³</v>
          </cell>
          <cell r="D4310">
            <v>46.81</v>
          </cell>
        </row>
        <row r="4311">
          <cell r="A4311">
            <v>4011256</v>
          </cell>
          <cell r="B4311" t="str">
            <v>Base estabilizada granulometricamente com mistura solo brita (70% - 30%) na pista com material de jazida e brita comercial</v>
          </cell>
          <cell r="C4311" t="str">
            <v>m³</v>
          </cell>
          <cell r="D4311">
            <v>62.45</v>
          </cell>
        </row>
        <row r="4312">
          <cell r="A4312">
            <v>4011255</v>
          </cell>
          <cell r="B4312" t="str">
            <v>Base estabilizada granulometricamente com mistura solo brita (70% - 30%) na pista com material de jazida e brita produzida</v>
          </cell>
          <cell r="C4312" t="str">
            <v>m³</v>
          </cell>
          <cell r="D4312">
            <v>34.1</v>
          </cell>
        </row>
        <row r="4313">
          <cell r="A4313">
            <v>4011276</v>
          </cell>
          <cell r="B4313" t="str">
            <v>Base ou sub-base de brita graduada com brita comercial</v>
          </cell>
          <cell r="C4313" t="str">
            <v>m³</v>
          </cell>
          <cell r="D4313">
            <v>206.57</v>
          </cell>
        </row>
        <row r="4314">
          <cell r="A4314">
            <v>4011275</v>
          </cell>
          <cell r="B4314" t="str">
            <v>Base ou sub-base de brita graduada com brita produzida</v>
          </cell>
          <cell r="C4314" t="str">
            <v>m³</v>
          </cell>
          <cell r="D4314">
            <v>105.55</v>
          </cell>
        </row>
        <row r="4315">
          <cell r="A4315">
            <v>4011549</v>
          </cell>
          <cell r="B4315" t="str">
            <v>Base ou sub-base de brita graduada executada com vibroacabadora - brita comercial</v>
          </cell>
          <cell r="C4315" t="str">
            <v>m³</v>
          </cell>
          <cell r="D4315">
            <v>208.16</v>
          </cell>
        </row>
        <row r="4316">
          <cell r="A4316">
            <v>4011548</v>
          </cell>
          <cell r="B4316" t="str">
            <v>Base ou sub-base de brita graduada executada com vibroacabadora - brita produzida</v>
          </cell>
          <cell r="C4316" t="str">
            <v>m³</v>
          </cell>
          <cell r="D4316">
            <v>107.14</v>
          </cell>
        </row>
        <row r="4317">
          <cell r="A4317">
            <v>4011278</v>
          </cell>
          <cell r="B4317" t="str">
            <v>Base ou sub-base de brita graduada tratada com cimento com brita comercial</v>
          </cell>
          <cell r="C4317" t="str">
            <v>m³</v>
          </cell>
          <cell r="D4317">
            <v>250.1</v>
          </cell>
        </row>
        <row r="4318">
          <cell r="A4318">
            <v>4011277</v>
          </cell>
          <cell r="B4318" t="str">
            <v>Base ou sub-base de brita graduada tratada com cimento com brita produzida</v>
          </cell>
          <cell r="C4318" t="str">
            <v>m³</v>
          </cell>
          <cell r="D4318">
            <v>147.5</v>
          </cell>
        </row>
        <row r="4319">
          <cell r="A4319">
            <v>4011561</v>
          </cell>
          <cell r="B4319" t="str">
            <v>Base ou sub-base de brita graduada tratada com cimento executada com vibroacabadora - brita comercial</v>
          </cell>
          <cell r="C4319" t="str">
            <v>m³</v>
          </cell>
          <cell r="D4319">
            <v>251.69</v>
          </cell>
        </row>
        <row r="4320">
          <cell r="A4320">
            <v>4011560</v>
          </cell>
          <cell r="B4320" t="str">
            <v>Base ou sub-base de brita graduada tratada com cimento executada com vibroacabadora - brita produzida</v>
          </cell>
          <cell r="C4320" t="str">
            <v>m³</v>
          </cell>
          <cell r="D4320">
            <v>149.09</v>
          </cell>
        </row>
        <row r="4321">
          <cell r="A4321">
            <v>4011282</v>
          </cell>
          <cell r="B4321" t="str">
            <v>Base ou sub-base de macadame hidráulico com brita comercial</v>
          </cell>
          <cell r="C4321" t="str">
            <v>m³</v>
          </cell>
          <cell r="D4321">
            <v>172.05</v>
          </cell>
        </row>
        <row r="4322">
          <cell r="A4322">
            <v>4011281</v>
          </cell>
          <cell r="B4322" t="str">
            <v>Base ou sub-base de macadame hidráulico com brita produzida</v>
          </cell>
          <cell r="C4322" t="str">
            <v>m³</v>
          </cell>
          <cell r="D4322">
            <v>91.48</v>
          </cell>
        </row>
        <row r="4323">
          <cell r="A4323">
            <v>4011279</v>
          </cell>
          <cell r="B4323" t="str">
            <v>Base ou sub-base de macadame seco com brita comercial</v>
          </cell>
          <cell r="C4323" t="str">
            <v>m³</v>
          </cell>
          <cell r="D4323">
            <v>166.53</v>
          </cell>
        </row>
        <row r="4324">
          <cell r="A4324">
            <v>4011280</v>
          </cell>
          <cell r="B4324" t="str">
            <v>Base ou sub-base de macadame seco com brita produzida</v>
          </cell>
          <cell r="C4324" t="str">
            <v>m³</v>
          </cell>
          <cell r="D4324">
            <v>85.97</v>
          </cell>
        </row>
        <row r="4325">
          <cell r="A4325">
            <v>4011327</v>
          </cell>
          <cell r="B4325" t="str">
            <v>Base ou sub-base estabilizada granulometricamente com mistura solo escória de aciaria (50%-50%) em usina com material de jazida</v>
          </cell>
          <cell r="C4325" t="str">
            <v>m³</v>
          </cell>
          <cell r="D4325">
            <v>36.06</v>
          </cell>
        </row>
        <row r="4326">
          <cell r="A4326">
            <v>4011325</v>
          </cell>
          <cell r="B4326" t="str">
            <v>Base ou sub-base estabilizada granulometricamente com mistura solo escória de aciaria (50%-50%) na pista com material de jazida</v>
          </cell>
          <cell r="C4326" t="str">
            <v>m³</v>
          </cell>
          <cell r="D4326">
            <v>21.6</v>
          </cell>
        </row>
        <row r="4327">
          <cell r="A4327">
            <v>4011454</v>
          </cell>
          <cell r="B4327" t="str">
            <v>Concreto asfáltico - faixa A - areia e brita comerciais</v>
          </cell>
          <cell r="C4327" t="str">
            <v>t</v>
          </cell>
          <cell r="D4327">
            <v>184.53</v>
          </cell>
        </row>
        <row r="4328">
          <cell r="A4328">
            <v>4011453</v>
          </cell>
          <cell r="B4328" t="str">
            <v>Concreto asfáltico - faixa A - areia extraída e brita produzida</v>
          </cell>
          <cell r="C4328" t="str">
            <v>t</v>
          </cell>
          <cell r="D4328">
            <v>129.22</v>
          </cell>
        </row>
        <row r="4329">
          <cell r="A4329">
            <v>4011455</v>
          </cell>
          <cell r="B4329" t="str">
            <v>Concreto asfáltico - faixa A - massa comercial</v>
          </cell>
          <cell r="C4329" t="str">
            <v>t</v>
          </cell>
          <cell r="D4329">
            <v>17.760000000000002</v>
          </cell>
        </row>
        <row r="4330">
          <cell r="A4330">
            <v>4011459</v>
          </cell>
          <cell r="B4330" t="str">
            <v>Concreto asfáltico - faixa B - areia e brita comerciais</v>
          </cell>
          <cell r="C4330" t="str">
            <v>t</v>
          </cell>
          <cell r="D4330">
            <v>188.58</v>
          </cell>
        </row>
        <row r="4331">
          <cell r="A4331">
            <v>4011458</v>
          </cell>
          <cell r="B4331" t="str">
            <v>Concreto asfáltico - faixa B - areia extraída e brita produzida</v>
          </cell>
          <cell r="C4331" t="str">
            <v>t</v>
          </cell>
          <cell r="D4331">
            <v>131.69</v>
          </cell>
        </row>
        <row r="4332">
          <cell r="A4332">
            <v>4011463</v>
          </cell>
          <cell r="B4332" t="str">
            <v>Concreto asfáltico - faixa C - areia e brita comerciais</v>
          </cell>
          <cell r="C4332" t="str">
            <v>t</v>
          </cell>
          <cell r="D4332">
            <v>190.91</v>
          </cell>
        </row>
        <row r="4333">
          <cell r="A4333">
            <v>4011462</v>
          </cell>
          <cell r="B4333" t="str">
            <v>Concreto asfáltico - faixa C - areia extraída e brita produzida</v>
          </cell>
          <cell r="C4333" t="str">
            <v>t</v>
          </cell>
          <cell r="D4333">
            <v>129.86000000000001</v>
          </cell>
        </row>
        <row r="4334">
          <cell r="A4334">
            <v>4011464</v>
          </cell>
          <cell r="B4334" t="str">
            <v>Concreto asfáltico - faixa C - massa comercial</v>
          </cell>
          <cell r="C4334" t="str">
            <v>t</v>
          </cell>
          <cell r="D4334">
            <v>17.760000000000002</v>
          </cell>
        </row>
        <row r="4335">
          <cell r="A4335">
            <v>4011457</v>
          </cell>
          <cell r="B4335" t="str">
            <v>Concreto asfáltico com asfalto polímero - faixa A - areia e brita comerciais</v>
          </cell>
          <cell r="C4335" t="str">
            <v>t</v>
          </cell>
          <cell r="D4335">
            <v>187.94</v>
          </cell>
        </row>
        <row r="4336">
          <cell r="A4336">
            <v>4011456</v>
          </cell>
          <cell r="B4336" t="str">
            <v>Concreto asfáltico com asfalto polímero - faixa A - areia extraída e brita produzida</v>
          </cell>
          <cell r="C4336" t="str">
            <v>t</v>
          </cell>
          <cell r="D4336">
            <v>129.44</v>
          </cell>
        </row>
        <row r="4337">
          <cell r="A4337">
            <v>4011461</v>
          </cell>
          <cell r="B4337" t="str">
            <v>Concreto asfáltico com asfalto polímero - faixa B - areia e brita comerciais</v>
          </cell>
          <cell r="C4337" t="str">
            <v>t</v>
          </cell>
          <cell r="D4337">
            <v>189.09</v>
          </cell>
        </row>
        <row r="4338">
          <cell r="A4338">
            <v>4011460</v>
          </cell>
          <cell r="B4338" t="str">
            <v>Concreto asfáltico com asfalto polímero - faixa B - areia extraída e brita produzida</v>
          </cell>
          <cell r="C4338" t="str">
            <v>t</v>
          </cell>
          <cell r="D4338">
            <v>131.91999999999999</v>
          </cell>
        </row>
        <row r="4339">
          <cell r="A4339">
            <v>4011466</v>
          </cell>
          <cell r="B4339" t="str">
            <v>Concreto asfáltico com asfalto polímero - faixa C - areia e brita comerciais</v>
          </cell>
          <cell r="C4339" t="str">
            <v>t</v>
          </cell>
          <cell r="D4339">
            <v>196.59</v>
          </cell>
        </row>
        <row r="4340">
          <cell r="A4340">
            <v>4011465</v>
          </cell>
          <cell r="B4340" t="str">
            <v>Concreto asfáltico com asfalto polímero - faixa C - areia extraída e brita produzida</v>
          </cell>
          <cell r="C4340" t="str">
            <v>t</v>
          </cell>
          <cell r="D4340">
            <v>134.19</v>
          </cell>
        </row>
        <row r="4341">
          <cell r="A4341">
            <v>4011469</v>
          </cell>
          <cell r="B4341" t="str">
            <v>Concreto asfáltico com borracha - faixa A - brita comercial</v>
          </cell>
          <cell r="C4341" t="str">
            <v>t</v>
          </cell>
          <cell r="D4341">
            <v>216.14</v>
          </cell>
        </row>
        <row r="4342">
          <cell r="A4342">
            <v>4011473</v>
          </cell>
          <cell r="B4342" t="str">
            <v>Concreto asfáltico com borracha - faixa A - brita produzida</v>
          </cell>
          <cell r="C4342" t="str">
            <v>t</v>
          </cell>
          <cell r="D4342">
            <v>177.6</v>
          </cell>
        </row>
        <row r="4343">
          <cell r="A4343">
            <v>4011470</v>
          </cell>
          <cell r="B4343" t="str">
            <v>Concreto asfáltico com borracha - faixa B - brita comercial</v>
          </cell>
          <cell r="C4343" t="str">
            <v>t</v>
          </cell>
          <cell r="D4343">
            <v>218.89</v>
          </cell>
        </row>
        <row r="4344">
          <cell r="A4344">
            <v>4011474</v>
          </cell>
          <cell r="B4344" t="str">
            <v>Concreto asfáltico com borracha - faixa B - brita produzida</v>
          </cell>
          <cell r="C4344" t="str">
            <v>t</v>
          </cell>
          <cell r="D4344">
            <v>181.49</v>
          </cell>
        </row>
        <row r="4345">
          <cell r="A4345">
            <v>4011471</v>
          </cell>
          <cell r="B4345" t="str">
            <v>Concreto asfáltico com borracha - faixa C - brita comercial</v>
          </cell>
          <cell r="C4345" t="str">
            <v>t</v>
          </cell>
          <cell r="D4345">
            <v>218.5</v>
          </cell>
        </row>
        <row r="4346">
          <cell r="A4346">
            <v>4011475</v>
          </cell>
          <cell r="B4346" t="str">
            <v>Concreto asfáltico com borracha - faixa C - brita produzida</v>
          </cell>
          <cell r="C4346" t="str">
            <v>t</v>
          </cell>
          <cell r="D4346">
            <v>183.42</v>
          </cell>
        </row>
        <row r="4347">
          <cell r="A4347">
            <v>4011472</v>
          </cell>
          <cell r="B4347" t="str">
            <v>Concreto asfáltico com borracha - faixa GAP GRADED - brita comercial</v>
          </cell>
          <cell r="C4347" t="str">
            <v>t</v>
          </cell>
          <cell r="D4347">
            <v>217.68</v>
          </cell>
        </row>
        <row r="4348">
          <cell r="A4348">
            <v>4011476</v>
          </cell>
          <cell r="B4348" t="str">
            <v>Concreto asfáltico com borracha - faixa GAP GRADED - brita produzida</v>
          </cell>
          <cell r="C4348" t="str">
            <v>t</v>
          </cell>
          <cell r="D4348">
            <v>177.31</v>
          </cell>
        </row>
        <row r="4349">
          <cell r="A4349">
            <v>4011478</v>
          </cell>
          <cell r="B4349" t="str">
            <v>Concreto asfáltico reciclado em usina com adição de asfalto - brita comercial</v>
          </cell>
          <cell r="C4349" t="str">
            <v>t</v>
          </cell>
          <cell r="D4349">
            <v>163.22999999999999</v>
          </cell>
        </row>
        <row r="4350">
          <cell r="A4350">
            <v>4011477</v>
          </cell>
          <cell r="B4350" t="str">
            <v>Concreto asfáltico reciclado em usina com adição de asfalto - brita produzida</v>
          </cell>
          <cell r="C4350" t="str">
            <v>t</v>
          </cell>
          <cell r="D4350">
            <v>135.79</v>
          </cell>
        </row>
        <row r="4351">
          <cell r="A4351">
            <v>4011538</v>
          </cell>
          <cell r="B4351" t="str">
            <v>Cura com pintura asfáltica para pavimento de concreto compactado com rolo</v>
          </cell>
          <cell r="C4351" t="str">
            <v>m²</v>
          </cell>
          <cell r="D4351">
            <v>0.16</v>
          </cell>
        </row>
        <row r="4352">
          <cell r="A4352">
            <v>4016096</v>
          </cell>
          <cell r="B4352" t="str">
            <v>Escavação e carga de material de jazida com escavadeira hidráulica de 1,56 m³</v>
          </cell>
          <cell r="C4352" t="str">
            <v>m³</v>
          </cell>
          <cell r="D4352">
            <v>1.45</v>
          </cell>
        </row>
        <row r="4353">
          <cell r="A4353">
            <v>4016008</v>
          </cell>
          <cell r="B4353" t="str">
            <v>Escavação e carga de material de jazida com trator de 127 kW e carregadeira de 3,4 m³</v>
          </cell>
          <cell r="C4353" t="str">
            <v>m³</v>
          </cell>
          <cell r="D4353">
            <v>3.84</v>
          </cell>
        </row>
        <row r="4354">
          <cell r="A4354">
            <v>4016007</v>
          </cell>
          <cell r="B4354" t="str">
            <v>Escavação e carga de material de jazida com trator de 97 kW e carregadeira de 1,72 m³</v>
          </cell>
          <cell r="C4354" t="str">
            <v>m³</v>
          </cell>
          <cell r="D4354">
            <v>4.5199999999999996</v>
          </cell>
        </row>
        <row r="4355">
          <cell r="A4355">
            <v>4015612</v>
          </cell>
          <cell r="B4355" t="str">
            <v>Execução de revestimento primário com material de jazida</v>
          </cell>
          <cell r="C4355" t="str">
            <v>m³</v>
          </cell>
          <cell r="D4355">
            <v>11.55</v>
          </cell>
        </row>
        <row r="4356">
          <cell r="A4356">
            <v>4011562</v>
          </cell>
          <cell r="B4356" t="str">
            <v>Geogrelha bidirecional com resistência à tração de 30 kN/m - deformação &lt; 5% - malha de 36 x 34 mm - para reforço de base granular</v>
          </cell>
          <cell r="C4356" t="str">
            <v>m²</v>
          </cell>
          <cell r="D4356">
            <v>31.41</v>
          </cell>
        </row>
        <row r="4357">
          <cell r="A4357">
            <v>4011351</v>
          </cell>
          <cell r="B4357" t="str">
            <v>Imprimação com asfalto diluído</v>
          </cell>
          <cell r="C4357" t="str">
            <v>m²</v>
          </cell>
          <cell r="D4357">
            <v>0.36</v>
          </cell>
        </row>
        <row r="4358">
          <cell r="A4358">
            <v>4011352</v>
          </cell>
          <cell r="B4358" t="str">
            <v>Imprimação com emulsão asfáltica</v>
          </cell>
          <cell r="C4358" t="str">
            <v>m²</v>
          </cell>
          <cell r="D4358">
            <v>0.39</v>
          </cell>
        </row>
        <row r="4359">
          <cell r="A4359">
            <v>4011402</v>
          </cell>
          <cell r="B4359" t="str">
            <v>Lama asfáltica - faixa I - areia e brita comerciais</v>
          </cell>
          <cell r="C4359" t="str">
            <v>m²</v>
          </cell>
          <cell r="D4359">
            <v>0.81</v>
          </cell>
        </row>
        <row r="4360">
          <cell r="A4360">
            <v>4011401</v>
          </cell>
          <cell r="B4360" t="str">
            <v>Lama asfáltica - faixa I - areia extraída e brita produzida</v>
          </cell>
          <cell r="C4360" t="str">
            <v>m²</v>
          </cell>
          <cell r="D4360">
            <v>0.56000000000000005</v>
          </cell>
        </row>
        <row r="4361">
          <cell r="A4361">
            <v>4011404</v>
          </cell>
          <cell r="B4361" t="str">
            <v>Lama asfáltica - faixa II - areia e brita comerciais</v>
          </cell>
          <cell r="C4361" t="str">
            <v>m²</v>
          </cell>
          <cell r="D4361">
            <v>0.56999999999999995</v>
          </cell>
        </row>
        <row r="4362">
          <cell r="A4362">
            <v>4011403</v>
          </cell>
          <cell r="B4362" t="str">
            <v>Lama asfáltica - faixa II - areia extraída e brita produzida</v>
          </cell>
          <cell r="C4362" t="str">
            <v>m²</v>
          </cell>
          <cell r="D4362">
            <v>0.38</v>
          </cell>
        </row>
        <row r="4363">
          <cell r="A4363">
            <v>4011406</v>
          </cell>
          <cell r="B4363" t="str">
            <v>Lama asfáltica - faixa III - areia e brita comerciais</v>
          </cell>
          <cell r="C4363" t="str">
            <v>m²</v>
          </cell>
          <cell r="D4363">
            <v>1.05</v>
          </cell>
        </row>
        <row r="4364">
          <cell r="A4364">
            <v>4011405</v>
          </cell>
          <cell r="B4364" t="str">
            <v>Lama asfáltica - faixa III - areia extraída e brita produzida</v>
          </cell>
          <cell r="C4364" t="str">
            <v>m²</v>
          </cell>
          <cell r="D4364">
            <v>0.73</v>
          </cell>
        </row>
        <row r="4365">
          <cell r="A4365">
            <v>4011392</v>
          </cell>
          <cell r="B4365" t="str">
            <v>Macadame betuminoso por penetração - faixa A - brita comercial</v>
          </cell>
          <cell r="C4365" t="str">
            <v>m³</v>
          </cell>
          <cell r="D4365">
            <v>201.57</v>
          </cell>
        </row>
        <row r="4366">
          <cell r="A4366">
            <v>4011391</v>
          </cell>
          <cell r="B4366" t="str">
            <v>Macadame betuminoso por penetração - faixa A - brita produzida</v>
          </cell>
          <cell r="C4366" t="str">
            <v>m³</v>
          </cell>
          <cell r="D4366">
            <v>120.49</v>
          </cell>
        </row>
        <row r="4367">
          <cell r="A4367">
            <v>4011394</v>
          </cell>
          <cell r="B4367" t="str">
            <v>Macadame betuminoso por penetração - faixa B - brita comercial</v>
          </cell>
          <cell r="C4367" t="str">
            <v>m³</v>
          </cell>
          <cell r="D4367">
            <v>202.16</v>
          </cell>
        </row>
        <row r="4368">
          <cell r="A4368">
            <v>4011393</v>
          </cell>
          <cell r="B4368" t="str">
            <v>Macadame betuminoso por penetração - faixa B - brita produzida</v>
          </cell>
          <cell r="C4368" t="str">
            <v>m³</v>
          </cell>
          <cell r="D4368">
            <v>121.06</v>
          </cell>
        </row>
        <row r="4369">
          <cell r="A4369">
            <v>4011396</v>
          </cell>
          <cell r="B4369" t="str">
            <v>Macadame betuminoso por penetração - faixa C - brita comercial</v>
          </cell>
          <cell r="C4369" t="str">
            <v>m³</v>
          </cell>
          <cell r="D4369">
            <v>208.35</v>
          </cell>
        </row>
        <row r="4370">
          <cell r="A4370">
            <v>4011395</v>
          </cell>
          <cell r="B4370" t="str">
            <v>Macadame betuminoso por penetração - faixa C - brita produzida</v>
          </cell>
          <cell r="C4370" t="str">
            <v>m³</v>
          </cell>
          <cell r="D4370">
            <v>121.72</v>
          </cell>
        </row>
        <row r="4371">
          <cell r="A4371">
            <v>4011398</v>
          </cell>
          <cell r="B4371" t="str">
            <v>Macadame betuminoso por penetração - faixa D - brita comercial</v>
          </cell>
          <cell r="C4371" t="str">
            <v>m³</v>
          </cell>
          <cell r="D4371">
            <v>212.33</v>
          </cell>
        </row>
        <row r="4372">
          <cell r="A4372">
            <v>4011397</v>
          </cell>
          <cell r="B4372" t="str">
            <v>Macadame betuminoso por penetração - faixa D - brita produzida</v>
          </cell>
          <cell r="C4372" t="str">
            <v>m³</v>
          </cell>
          <cell r="D4372">
            <v>121.98</v>
          </cell>
        </row>
        <row r="4373">
          <cell r="A4373">
            <v>4011400</v>
          </cell>
          <cell r="B4373" t="str">
            <v>Macadame betuminoso por penetração com asfalto com polímero - faixa A - brita comercial</v>
          </cell>
          <cell r="C4373" t="str">
            <v>m³</v>
          </cell>
          <cell r="D4373">
            <v>217.4</v>
          </cell>
        </row>
        <row r="4374">
          <cell r="A4374">
            <v>4011399</v>
          </cell>
          <cell r="B4374" t="str">
            <v>Macadame betuminoso por penetração com asfalto com polímero - faixa A - brita produzida</v>
          </cell>
          <cell r="C4374" t="str">
            <v>m³</v>
          </cell>
          <cell r="D4374">
            <v>138.63999999999999</v>
          </cell>
        </row>
        <row r="4375">
          <cell r="A4375">
            <v>4011490</v>
          </cell>
          <cell r="B4375" t="str">
            <v>Manta sintética para recapeamento asfáltico com geotêxtil RT - 09 - fornecimento e aplicação</v>
          </cell>
          <cell r="C4375" t="str">
            <v>m²</v>
          </cell>
          <cell r="D4375">
            <v>5.44</v>
          </cell>
        </row>
        <row r="4376">
          <cell r="A4376">
            <v>4011536</v>
          </cell>
          <cell r="B4376" t="str">
            <v>Membrana plástica isolante e impermeabilizante com espessura de 0,2 mm - fornecimento e instalação</v>
          </cell>
          <cell r="C4376" t="str">
            <v>m²</v>
          </cell>
          <cell r="D4376">
            <v>1.8</v>
          </cell>
        </row>
        <row r="4377">
          <cell r="A4377">
            <v>4011415</v>
          </cell>
          <cell r="B4377" t="str">
            <v>Micro pré-misturado a quente com asfalto polímero - brita comercial</v>
          </cell>
          <cell r="C4377" t="str">
            <v>t</v>
          </cell>
          <cell r="D4377">
            <v>164.17</v>
          </cell>
        </row>
        <row r="4378">
          <cell r="A4378">
            <v>4011416</v>
          </cell>
          <cell r="B4378" t="str">
            <v>Micro pré-misturado a quente com asfalto polímero - brita produzida</v>
          </cell>
          <cell r="C4378" t="str">
            <v>t</v>
          </cell>
          <cell r="D4378">
            <v>132.25</v>
          </cell>
        </row>
        <row r="4379">
          <cell r="A4379">
            <v>4011408</v>
          </cell>
          <cell r="B4379" t="str">
            <v>Microrrevestimento a frio com emulsão modificada com polímero de 0,8 cm - faixa II - brita comercial</v>
          </cell>
          <cell r="C4379" t="str">
            <v>m²</v>
          </cell>
          <cell r="D4379">
            <v>2.08</v>
          </cell>
        </row>
        <row r="4380">
          <cell r="A4380">
            <v>4011407</v>
          </cell>
          <cell r="B4380" t="str">
            <v>Microrrevestimento a frio com emulsão modificada com polímero de 0,8 cm - faixa II - brita produzida</v>
          </cell>
          <cell r="C4380" t="str">
            <v>m²</v>
          </cell>
          <cell r="D4380">
            <v>1.65</v>
          </cell>
        </row>
        <row r="4381">
          <cell r="A4381">
            <v>4011410</v>
          </cell>
          <cell r="B4381" t="str">
            <v>Microrrevestimento a frio com emulsão modificada com polímero de 1,5 cm - faixa III - brita comercial</v>
          </cell>
          <cell r="C4381" t="str">
            <v>m²</v>
          </cell>
          <cell r="D4381">
            <v>4.04</v>
          </cell>
        </row>
        <row r="4382">
          <cell r="A4382">
            <v>4011409</v>
          </cell>
          <cell r="B4382" t="str">
            <v>Microrrevestimento a frio com emulsão modificada com polímero de 1,5 cm - faixa III - brita produzida</v>
          </cell>
          <cell r="C4382" t="str">
            <v>m²</v>
          </cell>
          <cell r="D4382">
            <v>3.23</v>
          </cell>
        </row>
        <row r="4383">
          <cell r="A4383">
            <v>4011412</v>
          </cell>
          <cell r="B4383" t="str">
            <v>Microrrevestimento a frio com emulsão modificada com polímero de 2,0 cm - faixa III - brita comercial</v>
          </cell>
          <cell r="C4383" t="str">
            <v>m²</v>
          </cell>
          <cell r="D4383">
            <v>5.39</v>
          </cell>
        </row>
        <row r="4384">
          <cell r="A4384">
            <v>4011411</v>
          </cell>
          <cell r="B4384" t="str">
            <v>Microrrevestimento a frio com emulsão modificada com polímero de 2,0 cm - faixa III - brita produzida</v>
          </cell>
          <cell r="C4384" t="str">
            <v>m²</v>
          </cell>
          <cell r="D4384">
            <v>4.3</v>
          </cell>
        </row>
        <row r="4385">
          <cell r="A4385">
            <v>4011520</v>
          </cell>
          <cell r="B4385" t="str">
            <v>Pavimento de concreto com equipamento de pequeno porte - areia e brita comerciais</v>
          </cell>
          <cell r="C4385" t="str">
            <v>m³</v>
          </cell>
          <cell r="D4385">
            <v>531.30999999999995</v>
          </cell>
        </row>
        <row r="4386">
          <cell r="A4386">
            <v>4011507</v>
          </cell>
          <cell r="B4386" t="str">
            <v>Pavimento de concreto com equipamento de pequeno porte - areia extraída e brita produzida</v>
          </cell>
          <cell r="C4386" t="str">
            <v>m³</v>
          </cell>
          <cell r="D4386">
            <v>393.84</v>
          </cell>
        </row>
        <row r="4387">
          <cell r="A4387">
            <v>4011535</v>
          </cell>
          <cell r="B4387" t="str">
            <v>Pavimento de concreto com equipamento fôrma-trilho - areia e brita comerciais</v>
          </cell>
          <cell r="C4387" t="str">
            <v>m³</v>
          </cell>
          <cell r="D4387">
            <v>386.47</v>
          </cell>
        </row>
        <row r="4388">
          <cell r="A4388">
            <v>4011534</v>
          </cell>
          <cell r="B4388" t="str">
            <v>Pavimento de concreto com equipamento fôrma-trilho - areia extraída e brita produzida</v>
          </cell>
          <cell r="C4388" t="str">
            <v>m³</v>
          </cell>
          <cell r="D4388">
            <v>274.67</v>
          </cell>
        </row>
        <row r="4389">
          <cell r="A4389">
            <v>4011533</v>
          </cell>
          <cell r="B4389" t="str">
            <v>Pavimento de concreto com fôrmas deslizantes - areia e brita comerciais</v>
          </cell>
          <cell r="C4389" t="str">
            <v>m³</v>
          </cell>
          <cell r="D4389">
            <v>392.14</v>
          </cell>
        </row>
        <row r="4390">
          <cell r="A4390">
            <v>4011532</v>
          </cell>
          <cell r="B4390" t="str">
            <v>Pavimento de concreto com fôrmas deslizantes - areia extraída e brita produzida</v>
          </cell>
          <cell r="C4390" t="str">
            <v>m³</v>
          </cell>
          <cell r="D4390">
            <v>280.33999999999997</v>
          </cell>
        </row>
        <row r="4391">
          <cell r="A4391">
            <v>4011492</v>
          </cell>
          <cell r="B4391" t="str">
            <v>Pavimento de concreto compactado com rolo - brita comercial</v>
          </cell>
          <cell r="C4391" t="str">
            <v>m³</v>
          </cell>
          <cell r="D4391">
            <v>303.97000000000003</v>
          </cell>
        </row>
        <row r="4392">
          <cell r="A4392">
            <v>4011491</v>
          </cell>
          <cell r="B4392" t="str">
            <v>Pavimento de concreto compactado com rolo - brita produzida</v>
          </cell>
          <cell r="C4392" t="str">
            <v>m³</v>
          </cell>
          <cell r="D4392">
            <v>211.18</v>
          </cell>
        </row>
        <row r="4393">
          <cell r="A4393">
            <v>4011353</v>
          </cell>
          <cell r="B4393" t="str">
            <v>Pintura de ligação</v>
          </cell>
          <cell r="C4393" t="str">
            <v>m²</v>
          </cell>
          <cell r="D4393">
            <v>0.27</v>
          </cell>
        </row>
        <row r="4394">
          <cell r="A4394">
            <v>4011354</v>
          </cell>
          <cell r="B4394" t="str">
            <v>Pintura de ligação - emulsão com polímero</v>
          </cell>
          <cell r="C4394" t="str">
            <v>m²</v>
          </cell>
          <cell r="D4394">
            <v>0.27</v>
          </cell>
        </row>
        <row r="4395">
          <cell r="A4395">
            <v>4011418</v>
          </cell>
          <cell r="B4395" t="str">
            <v>Pré-misturado a frio - faixa A - areia e brita comerciais</v>
          </cell>
          <cell r="C4395" t="str">
            <v>m³</v>
          </cell>
          <cell r="D4395">
            <v>306.20999999999998</v>
          </cell>
        </row>
        <row r="4396">
          <cell r="A4396">
            <v>4011417</v>
          </cell>
          <cell r="B4396" t="str">
            <v>Pré-misturado a frio - faixa A - areia extraída e brita produzida</v>
          </cell>
          <cell r="C4396" t="str">
            <v>m³</v>
          </cell>
          <cell r="D4396">
            <v>183.1</v>
          </cell>
        </row>
        <row r="4397">
          <cell r="A4397">
            <v>4011420</v>
          </cell>
          <cell r="B4397" t="str">
            <v>Pré-misturado a frio - faixa B - areia e brita comerciais</v>
          </cell>
          <cell r="C4397" t="str">
            <v>m³</v>
          </cell>
          <cell r="D4397">
            <v>315.70999999999998</v>
          </cell>
        </row>
        <row r="4398">
          <cell r="A4398">
            <v>4011419</v>
          </cell>
          <cell r="B4398" t="str">
            <v>Pré-misturado a frio - faixa B - areia extraída e brita produzida</v>
          </cell>
          <cell r="C4398" t="str">
            <v>m³</v>
          </cell>
          <cell r="D4398">
            <v>180.04</v>
          </cell>
        </row>
        <row r="4399">
          <cell r="A4399">
            <v>4011422</v>
          </cell>
          <cell r="B4399" t="str">
            <v>Pré-misturado a frio - faixa C - areia e brita comerciais</v>
          </cell>
          <cell r="C4399" t="str">
            <v>m³</v>
          </cell>
          <cell r="D4399">
            <v>320.33</v>
          </cell>
        </row>
        <row r="4400">
          <cell r="A4400">
            <v>4011421</v>
          </cell>
          <cell r="B4400" t="str">
            <v>Pré-misturado a frio - faixa C - areia extraída e brita produzida</v>
          </cell>
          <cell r="C4400" t="str">
            <v>m³</v>
          </cell>
          <cell r="D4400">
            <v>193.86</v>
          </cell>
        </row>
        <row r="4401">
          <cell r="A4401">
            <v>4011424</v>
          </cell>
          <cell r="B4401" t="str">
            <v>Pré-misturado a frio - faixa D - areia e brita comerciais</v>
          </cell>
          <cell r="C4401" t="str">
            <v>m³</v>
          </cell>
          <cell r="D4401">
            <v>330.84</v>
          </cell>
        </row>
        <row r="4402">
          <cell r="A4402">
            <v>4011423</v>
          </cell>
          <cell r="B4402" t="str">
            <v>Pré-misturado a frio - faixa D - areia extraída e brita produzida</v>
          </cell>
          <cell r="C4402" t="str">
            <v>m³</v>
          </cell>
          <cell r="D4402">
            <v>190.79</v>
          </cell>
        </row>
        <row r="4403">
          <cell r="A4403">
            <v>4011426</v>
          </cell>
          <cell r="B4403" t="str">
            <v>Pré-misturado a frio com emulsão asfáltica com polímero - faixa A - areia e brita comerciais</v>
          </cell>
          <cell r="C4403" t="str">
            <v>m³</v>
          </cell>
          <cell r="D4403">
            <v>306.20999999999998</v>
          </cell>
        </row>
        <row r="4404">
          <cell r="A4404">
            <v>4011425</v>
          </cell>
          <cell r="B4404" t="str">
            <v>Pré-misturado a frio com emulsão asfáltica com polímero - faixa A - areia extraída e brita produzida</v>
          </cell>
          <cell r="C4404" t="str">
            <v>m³</v>
          </cell>
          <cell r="D4404">
            <v>183.1</v>
          </cell>
        </row>
        <row r="4405">
          <cell r="A4405">
            <v>4011428</v>
          </cell>
          <cell r="B4405" t="str">
            <v>Pré-misturado a frio com emulsão asfáltica com polímero - faixa B - areia e brita comerciais</v>
          </cell>
          <cell r="C4405" t="str">
            <v>m³</v>
          </cell>
          <cell r="D4405">
            <v>315.70999999999998</v>
          </cell>
        </row>
        <row r="4406">
          <cell r="A4406">
            <v>4011427</v>
          </cell>
          <cell r="B4406" t="str">
            <v>Pré-misturado a frio com emulsão asfáltica com polímero - faixa B - areia extraída e brita produzida</v>
          </cell>
          <cell r="C4406" t="str">
            <v>m³</v>
          </cell>
          <cell r="D4406">
            <v>180.04</v>
          </cell>
        </row>
        <row r="4407">
          <cell r="A4407">
            <v>4011430</v>
          </cell>
          <cell r="B4407" t="str">
            <v>Pré-misturado a frio com emulsão asfáltica com polímero - faixa C - areia e brita comerciais</v>
          </cell>
          <cell r="C4407" t="str">
            <v>m³</v>
          </cell>
          <cell r="D4407">
            <v>319.20999999999998</v>
          </cell>
        </row>
        <row r="4408">
          <cell r="A4408">
            <v>4011429</v>
          </cell>
          <cell r="B4408" t="str">
            <v>Pré-misturado a frio com emulsão asfáltica com polímero - faixa C - areia extraída e brita produzida</v>
          </cell>
          <cell r="C4408" t="str">
            <v>m³</v>
          </cell>
          <cell r="D4408">
            <v>193.35</v>
          </cell>
        </row>
        <row r="4409">
          <cell r="A4409">
            <v>4011432</v>
          </cell>
          <cell r="B4409" t="str">
            <v>Pré-misturado a frio com emulsão asfáltica com polímero - faixa D - areia e brita comerciais</v>
          </cell>
          <cell r="C4409" t="str">
            <v>m³</v>
          </cell>
          <cell r="D4409">
            <v>329.68</v>
          </cell>
        </row>
        <row r="4410">
          <cell r="A4410">
            <v>4011431</v>
          </cell>
          <cell r="B4410" t="str">
            <v>Pré-misturado a frio com emulsão asfáltica com polímero - faixa D - areia extraída e brita produzida</v>
          </cell>
          <cell r="C4410" t="str">
            <v>m³</v>
          </cell>
          <cell r="D4410">
            <v>190.29</v>
          </cell>
        </row>
        <row r="4411">
          <cell r="A4411">
            <v>4011434</v>
          </cell>
          <cell r="B4411" t="str">
            <v>Pré-misturado a quente com asfalto polímero - faixa I - camada porosa de atrito - areia e brita comerciais</v>
          </cell>
          <cell r="C4411" t="str">
            <v>t</v>
          </cell>
          <cell r="D4411">
            <v>184.32</v>
          </cell>
        </row>
        <row r="4412">
          <cell r="A4412">
            <v>4011433</v>
          </cell>
          <cell r="B4412" t="str">
            <v>Pré-misturado a quente com asfalto polímero - faixa I - camada porosa de atrito - areia extraída e brita produzida</v>
          </cell>
          <cell r="C4412" t="str">
            <v>t</v>
          </cell>
          <cell r="D4412">
            <v>128.71</v>
          </cell>
        </row>
        <row r="4413">
          <cell r="A4413">
            <v>4011436</v>
          </cell>
          <cell r="B4413" t="str">
            <v>Pré-misturado a quente com asfalto polímero - faixa II - camada porosa de atrito - areia e brita comerciais</v>
          </cell>
          <cell r="C4413" t="str">
            <v>t</v>
          </cell>
          <cell r="D4413">
            <v>177.66</v>
          </cell>
        </row>
        <row r="4414">
          <cell r="A4414">
            <v>4011435</v>
          </cell>
          <cell r="B4414" t="str">
            <v>Pré-misturado a quente com asfalto polímero - faixa II - camada porosa de atrito - areia extraída e brita produzida</v>
          </cell>
          <cell r="C4414" t="str">
            <v>t</v>
          </cell>
          <cell r="D4414">
            <v>119.8</v>
          </cell>
        </row>
        <row r="4415">
          <cell r="A4415">
            <v>4011438</v>
          </cell>
          <cell r="B4415" t="str">
            <v>Pré-misturado a quente com asfalto polímero - faixa III - camada porosa de atrito - areia e brita comerciais</v>
          </cell>
          <cell r="C4415" t="str">
            <v>t</v>
          </cell>
          <cell r="D4415">
            <v>187.34</v>
          </cell>
        </row>
        <row r="4416">
          <cell r="A4416">
            <v>4011437</v>
          </cell>
          <cell r="B4416" t="str">
            <v>Pré-misturado a quente com asfalto polímero - faixa III - camada porosa de atrito - areia extraída e brita produzida</v>
          </cell>
          <cell r="C4416" t="str">
            <v>t</v>
          </cell>
          <cell r="D4416">
            <v>126.94</v>
          </cell>
        </row>
        <row r="4417">
          <cell r="A4417">
            <v>4011440</v>
          </cell>
          <cell r="B4417" t="str">
            <v>Pré-misturado a quente com asfalto polímero - faixa IV - camada porosa de atrito - areia e brita comerciais</v>
          </cell>
          <cell r="C4417" t="str">
            <v>t</v>
          </cell>
          <cell r="D4417">
            <v>187.27</v>
          </cell>
        </row>
        <row r="4418">
          <cell r="A4418">
            <v>4011439</v>
          </cell>
          <cell r="B4418" t="str">
            <v>Pré-misturado a quente com asfalto polímero - faixa IV - camada porosa de atrito - areia extraída e brita produzida</v>
          </cell>
          <cell r="C4418" t="str">
            <v>t</v>
          </cell>
          <cell r="D4418">
            <v>132.93</v>
          </cell>
        </row>
        <row r="4419">
          <cell r="A4419">
            <v>4011442</v>
          </cell>
          <cell r="B4419" t="str">
            <v>Pré-misturado a quente com asfalto polímero - faixa V - camada porosa de atrito - areia e brita comerciais</v>
          </cell>
          <cell r="C4419" t="str">
            <v>t</v>
          </cell>
          <cell r="D4419">
            <v>186.74</v>
          </cell>
        </row>
        <row r="4420">
          <cell r="A4420">
            <v>4011441</v>
          </cell>
          <cell r="B4420" t="str">
            <v>Pré-misturado a quente com asfalto polímero - faixa V - camada porosa de atrito - areia extraída e brita produzida</v>
          </cell>
          <cell r="C4420" t="str">
            <v>t</v>
          </cell>
          <cell r="D4420">
            <v>132.54</v>
          </cell>
        </row>
        <row r="4421">
          <cell r="A4421">
            <v>4011482</v>
          </cell>
          <cell r="B4421" t="str">
            <v>Reciclagem com adição de 3% de cimento e incorporação do revestimento asfáltico à base</v>
          </cell>
          <cell r="C4421" t="str">
            <v>m³</v>
          </cell>
          <cell r="D4421">
            <v>66.5</v>
          </cell>
        </row>
        <row r="4422">
          <cell r="A4422">
            <v>4011484</v>
          </cell>
          <cell r="B4422" t="str">
            <v>Reciclagem com adição de brita comercial e incorporação do revestimento asfáltico à base</v>
          </cell>
          <cell r="C4422" t="str">
            <v>m³</v>
          </cell>
          <cell r="D4422">
            <v>64.67</v>
          </cell>
        </row>
        <row r="4423">
          <cell r="A4423">
            <v>4011483</v>
          </cell>
          <cell r="B4423" t="str">
            <v>Reciclagem com adição de brita produzida e incorporação do revestimento asfáltico à base</v>
          </cell>
          <cell r="C4423" t="str">
            <v>m³</v>
          </cell>
          <cell r="D4423">
            <v>47.5</v>
          </cell>
        </row>
        <row r="4424">
          <cell r="A4424">
            <v>4011488</v>
          </cell>
          <cell r="B4424" t="str">
            <v>Reciclagem com espuma asfáltica e incorporação do revestimento asfáltico à base com adição de cimento</v>
          </cell>
          <cell r="C4424" t="str">
            <v>m³</v>
          </cell>
          <cell r="D4424">
            <v>50.27</v>
          </cell>
        </row>
        <row r="4425">
          <cell r="A4425">
            <v>4011487</v>
          </cell>
          <cell r="B4425" t="str">
            <v>Reciclagem com espuma asfáltica e incorporação do revestimento asfáltico à base com adição de pó de pedra comercial e cimento</v>
          </cell>
          <cell r="C4425" t="str">
            <v>m³</v>
          </cell>
          <cell r="D4425">
            <v>73.12</v>
          </cell>
        </row>
        <row r="4426">
          <cell r="A4426">
            <v>4011486</v>
          </cell>
          <cell r="B4426" t="str">
            <v>Reciclagem com incorporação do revestimento asfáltico à base com adição de 3% de cimento e de brita comercial</v>
          </cell>
          <cell r="C4426" t="str">
            <v>m³</v>
          </cell>
          <cell r="D4426">
            <v>100.94</v>
          </cell>
        </row>
        <row r="4427">
          <cell r="A4427">
            <v>4011485</v>
          </cell>
          <cell r="B4427" t="str">
            <v>Reciclagem com incorporação do revestimento asfáltico à base com adição de 3% de cimento e de brita produzida</v>
          </cell>
          <cell r="C4427" t="str">
            <v>m³</v>
          </cell>
          <cell r="D4427">
            <v>83.77</v>
          </cell>
        </row>
        <row r="4428">
          <cell r="A4428">
            <v>4011489</v>
          </cell>
          <cell r="B4428" t="str">
            <v>Reciclagem de revestimento asfáltico em usina com adição de espuma asfáltica, pó de pedra comercial e cimento</v>
          </cell>
          <cell r="C4428" t="str">
            <v>m³</v>
          </cell>
          <cell r="D4428">
            <v>127.46</v>
          </cell>
        </row>
        <row r="4429">
          <cell r="A4429">
            <v>4011481</v>
          </cell>
          <cell r="B4429" t="str">
            <v>Reciclagem simples com incorporação do revestimento asfáltico à base</v>
          </cell>
          <cell r="C4429" t="str">
            <v>m³</v>
          </cell>
          <cell r="D4429">
            <v>30.23</v>
          </cell>
        </row>
        <row r="4430">
          <cell r="A4430">
            <v>4011347</v>
          </cell>
          <cell r="B4430" t="str">
            <v>Reestabilização de camada de base com adição de 3% de cimento</v>
          </cell>
          <cell r="C4430" t="str">
            <v>m³</v>
          </cell>
          <cell r="D4430">
            <v>55.36</v>
          </cell>
        </row>
        <row r="4431">
          <cell r="A4431">
            <v>4011342</v>
          </cell>
          <cell r="B4431" t="str">
            <v>Reestabilização de camada de base com adição de 30% de brita comercial</v>
          </cell>
          <cell r="C4431" t="str">
            <v>m³</v>
          </cell>
          <cell r="D4431">
            <v>75.81</v>
          </cell>
        </row>
        <row r="4432">
          <cell r="A4432">
            <v>4011344</v>
          </cell>
          <cell r="B4432" t="str">
            <v>Reestabilização de camada de base com adição de 30% de brita produzida</v>
          </cell>
          <cell r="C4432" t="str">
            <v>m³</v>
          </cell>
          <cell r="D4432">
            <v>47.46</v>
          </cell>
        </row>
        <row r="4433">
          <cell r="A4433">
            <v>4011341</v>
          </cell>
          <cell r="B4433" t="str">
            <v>Reestabilização de camada de base com adição de 30% de material fresado retirado da pista</v>
          </cell>
          <cell r="C4433" t="str">
            <v>m³</v>
          </cell>
          <cell r="D4433">
            <v>11.73</v>
          </cell>
        </row>
        <row r="4434">
          <cell r="A4434">
            <v>4011346</v>
          </cell>
          <cell r="B4434" t="str">
            <v>Reestabilização de camada de base sem adição de material</v>
          </cell>
          <cell r="C4434" t="str">
            <v>m³</v>
          </cell>
          <cell r="D4434">
            <v>8.18</v>
          </cell>
        </row>
        <row r="4435">
          <cell r="A4435">
            <v>4011211</v>
          </cell>
          <cell r="B4435" t="str">
            <v>Reforço do subleito com material de jazida</v>
          </cell>
          <cell r="C4435" t="str">
            <v>m³</v>
          </cell>
          <cell r="D4435">
            <v>11.04</v>
          </cell>
        </row>
        <row r="4436">
          <cell r="A4436">
            <v>4011304</v>
          </cell>
          <cell r="B4436" t="str">
            <v>Reforço do subleito de solo melhorado com 4% de cal e mistura na pista com material de jazida</v>
          </cell>
          <cell r="C4436" t="str">
            <v>m³</v>
          </cell>
          <cell r="D4436">
            <v>52.65</v>
          </cell>
        </row>
        <row r="4437">
          <cell r="A4437">
            <v>4011209</v>
          </cell>
          <cell r="B4437" t="str">
            <v>Regularização do subleito</v>
          </cell>
          <cell r="C4437" t="str">
            <v>m²</v>
          </cell>
          <cell r="D4437">
            <v>1.0900000000000001</v>
          </cell>
        </row>
        <row r="4438">
          <cell r="A4438">
            <v>4011210</v>
          </cell>
          <cell r="B4438" t="str">
            <v>Regularização do subleito com fresagem corte e controle automático de greide</v>
          </cell>
          <cell r="C4438" t="str">
            <v>m²</v>
          </cell>
          <cell r="D4438">
            <v>1.1599999999999999</v>
          </cell>
        </row>
        <row r="4439">
          <cell r="A4439">
            <v>4011537</v>
          </cell>
          <cell r="B4439" t="str">
            <v>Serragem de juntas em pavimento de concreto, limpeza e enchimento com selante a frio</v>
          </cell>
          <cell r="C4439" t="str">
            <v>m</v>
          </cell>
          <cell r="D4439">
            <v>17.649999999999999</v>
          </cell>
        </row>
        <row r="4440">
          <cell r="A4440">
            <v>4011218</v>
          </cell>
          <cell r="B4440" t="str">
            <v>Sub-base de concreto adensado por vibração - areia e brita comerciais</v>
          </cell>
          <cell r="C4440" t="str">
            <v>m³</v>
          </cell>
          <cell r="D4440">
            <v>416.27</v>
          </cell>
        </row>
        <row r="4441">
          <cell r="A4441">
            <v>4011217</v>
          </cell>
          <cell r="B4441" t="str">
            <v>Sub-base de concreto adensado por vibração - areia extraída e brita produzida</v>
          </cell>
          <cell r="C4441" t="str">
            <v>m³</v>
          </cell>
          <cell r="D4441">
            <v>265.11</v>
          </cell>
        </row>
        <row r="4442">
          <cell r="A4442">
            <v>4011214</v>
          </cell>
          <cell r="B4442" t="str">
            <v>Sub-base de concreto compactado com rolo - brita comercial</v>
          </cell>
          <cell r="C4442" t="str">
            <v>m³</v>
          </cell>
          <cell r="D4442">
            <v>260.51</v>
          </cell>
        </row>
        <row r="4443">
          <cell r="A4443">
            <v>4011213</v>
          </cell>
          <cell r="B4443" t="str">
            <v>Sub-base de concreto compactado com rolo - brita produzida</v>
          </cell>
          <cell r="C4443" t="str">
            <v>m³</v>
          </cell>
          <cell r="D4443">
            <v>163.51</v>
          </cell>
        </row>
        <row r="4444">
          <cell r="A4444">
            <v>4011227</v>
          </cell>
          <cell r="B4444" t="str">
            <v>Sub-base de solo estabilizado granulometricamente sem mistura com material de jazida</v>
          </cell>
          <cell r="C4444" t="str">
            <v>m³</v>
          </cell>
          <cell r="D4444">
            <v>11.04</v>
          </cell>
        </row>
        <row r="4445">
          <cell r="A4445">
            <v>4011302</v>
          </cell>
          <cell r="B4445" t="str">
            <v>Sub-base de solo melhorado com 3% de cimento e mistura em usina com material de jazida</v>
          </cell>
          <cell r="C4445" t="str">
            <v>m³</v>
          </cell>
          <cell r="D4445">
            <v>56.41</v>
          </cell>
        </row>
        <row r="4446">
          <cell r="A4446">
            <v>4011300</v>
          </cell>
          <cell r="B4446" t="str">
            <v>Sub-base de solo melhorado com 3% de cimento e mistura na pista com material de jazida</v>
          </cell>
          <cell r="C4446" t="str">
            <v>m³</v>
          </cell>
          <cell r="D4446">
            <v>50.84</v>
          </cell>
        </row>
        <row r="4447">
          <cell r="A4447">
            <v>4011306</v>
          </cell>
          <cell r="B4447" t="str">
            <v>Sub-base de solo-cal com 7% de cal e mistura na pista com material de jazida</v>
          </cell>
          <cell r="C4447" t="str">
            <v>m³</v>
          </cell>
          <cell r="D4447">
            <v>82.37</v>
          </cell>
        </row>
        <row r="4448">
          <cell r="A4448">
            <v>4011303</v>
          </cell>
          <cell r="B4448" t="str">
            <v>Sub-base de solo-cimento com 7% de cimento e mistura em usina com material de jazida</v>
          </cell>
          <cell r="C4448" t="str">
            <v>m³</v>
          </cell>
          <cell r="D4448">
            <v>98.62</v>
          </cell>
        </row>
        <row r="4449">
          <cell r="A4449">
            <v>4011301</v>
          </cell>
          <cell r="B4449" t="str">
            <v>Sub-base de solo-cimento com 7% de cimento e mistura na pista com material de jazida</v>
          </cell>
          <cell r="C4449" t="str">
            <v>m³</v>
          </cell>
          <cell r="D4449">
            <v>101.54</v>
          </cell>
        </row>
        <row r="4450">
          <cell r="A4450">
            <v>4011228</v>
          </cell>
          <cell r="B4450" t="str">
            <v>Sub-base estabilizada granulometricamente com mistura de solos na pista com material de jazida</v>
          </cell>
          <cell r="C4450" t="str">
            <v>m³</v>
          </cell>
          <cell r="D4450">
            <v>12.16</v>
          </cell>
        </row>
        <row r="4451">
          <cell r="A4451">
            <v>4011229</v>
          </cell>
          <cell r="B4451" t="str">
            <v>Sub-base estabilizada granulometricamente com mistura solo areia (70% - 30%) em usina com material de jazida e areia extraída</v>
          </cell>
          <cell r="C4451" t="str">
            <v>m³</v>
          </cell>
          <cell r="D4451">
            <v>29.47</v>
          </cell>
        </row>
        <row r="4452">
          <cell r="A4452">
            <v>4011231</v>
          </cell>
          <cell r="B4452" t="str">
            <v>Sub-base estabilizada granulometricamente com mistura solo brita (70% - 30%) com 3% de cimento em usina com material de jazida e brita comercial</v>
          </cell>
          <cell r="C4452" t="str">
            <v>m³</v>
          </cell>
          <cell r="D4452">
            <v>111.27</v>
          </cell>
        </row>
        <row r="4453">
          <cell r="A4453">
            <v>4011230</v>
          </cell>
          <cell r="B4453" t="str">
            <v>Sub-base estabilizada granulometricamente com mistura solo brita (70% - 30%) com 3% de cimento em usina com material de jazida e brita produzida</v>
          </cell>
          <cell r="C4453" t="str">
            <v>m³</v>
          </cell>
          <cell r="D4453">
            <v>83.78</v>
          </cell>
        </row>
        <row r="4454">
          <cell r="A4454">
            <v>4011235</v>
          </cell>
          <cell r="B4454" t="str">
            <v>Sub-base estabilizada granulometricamente com mistura solo brita (70% - 30%) em usina com material de jazida e brita comercial</v>
          </cell>
          <cell r="C4454" t="str">
            <v>m³</v>
          </cell>
          <cell r="D4454">
            <v>74.81</v>
          </cell>
        </row>
        <row r="4455">
          <cell r="A4455">
            <v>4011234</v>
          </cell>
          <cell r="B4455" t="str">
            <v>Sub-base estabilizada granulometricamente com mistura solo brita (70% - 30%) em usina com material de jazida e brita produzida</v>
          </cell>
          <cell r="C4455" t="str">
            <v>m³</v>
          </cell>
          <cell r="D4455">
            <v>46.46</v>
          </cell>
        </row>
        <row r="4456">
          <cell r="A4456">
            <v>4011233</v>
          </cell>
          <cell r="B4456" t="str">
            <v>Sub-base estabilizada granulometricamente com mistura solo brita (70% - 30%) na pista com material de jazida e brita comercial</v>
          </cell>
          <cell r="C4456" t="str">
            <v>m³</v>
          </cell>
          <cell r="D4456">
            <v>62.1</v>
          </cell>
        </row>
        <row r="4457">
          <cell r="A4457">
            <v>4011232</v>
          </cell>
          <cell r="B4457" t="str">
            <v>Sub-base estabilizada granulometricamente com mistura solo brita (70% - 30%) na pista com material de jazida e brita produzida</v>
          </cell>
          <cell r="C4457" t="str">
            <v>m³</v>
          </cell>
          <cell r="D4457">
            <v>33.75</v>
          </cell>
        </row>
        <row r="4458">
          <cell r="A4458">
            <v>4011372</v>
          </cell>
          <cell r="B4458" t="str">
            <v>Tratamento superficial duplo com banho diluído - brita comercial</v>
          </cell>
          <cell r="C4458" t="str">
            <v>m²</v>
          </cell>
          <cell r="D4458">
            <v>5.57</v>
          </cell>
        </row>
        <row r="4459">
          <cell r="A4459">
            <v>4011371</v>
          </cell>
          <cell r="B4459" t="str">
            <v>Tratamento superficial duplo com banho diluído - brita produzida</v>
          </cell>
          <cell r="C4459" t="str">
            <v>m²</v>
          </cell>
          <cell r="D4459">
            <v>3.84</v>
          </cell>
        </row>
        <row r="4460">
          <cell r="A4460">
            <v>4011378</v>
          </cell>
          <cell r="B4460" t="str">
            <v>Tratamento superficial duplo com banho diluído com emulsão com polímero - brita comercial</v>
          </cell>
          <cell r="C4460" t="str">
            <v>m²</v>
          </cell>
          <cell r="D4460">
            <v>5.57</v>
          </cell>
        </row>
        <row r="4461">
          <cell r="A4461">
            <v>4011377</v>
          </cell>
          <cell r="B4461" t="str">
            <v>Tratamento superficial duplo com banho diluído com emulsão com polímero - brita produzida</v>
          </cell>
          <cell r="C4461" t="str">
            <v>m²</v>
          </cell>
          <cell r="D4461">
            <v>3.84</v>
          </cell>
        </row>
        <row r="4462">
          <cell r="A4462">
            <v>4011368</v>
          </cell>
          <cell r="B4462" t="str">
            <v>Tratamento superficial duplo com CAP - brita comercial</v>
          </cell>
          <cell r="C4462" t="str">
            <v>m²</v>
          </cell>
          <cell r="D4462">
            <v>4.4800000000000004</v>
          </cell>
        </row>
        <row r="4463">
          <cell r="A4463">
            <v>4011367</v>
          </cell>
          <cell r="B4463" t="str">
            <v>Tratamento superficial duplo com CAP - brita produzida</v>
          </cell>
          <cell r="C4463" t="str">
            <v>m²</v>
          </cell>
          <cell r="D4463">
            <v>2.75</v>
          </cell>
        </row>
        <row r="4464">
          <cell r="A4464">
            <v>4011374</v>
          </cell>
          <cell r="B4464" t="str">
            <v>Tratamento superficial duplo com CAP com polímero - brita comercial</v>
          </cell>
          <cell r="C4464" t="str">
            <v>m²</v>
          </cell>
          <cell r="D4464">
            <v>4.4800000000000004</v>
          </cell>
        </row>
        <row r="4465">
          <cell r="A4465">
            <v>4011373</v>
          </cell>
          <cell r="B4465" t="str">
            <v>Tratamento superficial duplo com CAP com polímero - brita produzida</v>
          </cell>
          <cell r="C4465" t="str">
            <v>m²</v>
          </cell>
          <cell r="D4465">
            <v>2.75</v>
          </cell>
        </row>
        <row r="4466">
          <cell r="A4466">
            <v>4011370</v>
          </cell>
          <cell r="B4466" t="str">
            <v>Tratamento superficial duplo com emulsão - brita comercial</v>
          </cell>
          <cell r="C4466" t="str">
            <v>m²</v>
          </cell>
          <cell r="D4466">
            <v>5.07</v>
          </cell>
        </row>
        <row r="4467">
          <cell r="A4467">
            <v>4011369</v>
          </cell>
          <cell r="B4467" t="str">
            <v>Tratamento superficial duplo com emulsão - brita produzida</v>
          </cell>
          <cell r="C4467" t="str">
            <v>m²</v>
          </cell>
          <cell r="D4467">
            <v>3.34</v>
          </cell>
        </row>
        <row r="4468">
          <cell r="A4468">
            <v>4011376</v>
          </cell>
          <cell r="B4468" t="str">
            <v>Tratamento superficial duplo com emulsão com polímero - brita comercial</v>
          </cell>
          <cell r="C4468" t="str">
            <v>m²</v>
          </cell>
          <cell r="D4468">
            <v>5.07</v>
          </cell>
        </row>
        <row r="4469">
          <cell r="A4469">
            <v>4011375</v>
          </cell>
          <cell r="B4469" t="str">
            <v>Tratamento superficial duplo com emulsão com polímero - brita produzida</v>
          </cell>
          <cell r="C4469" t="str">
            <v>m²</v>
          </cell>
          <cell r="D4469">
            <v>3.34</v>
          </cell>
        </row>
        <row r="4470">
          <cell r="A4470">
            <v>4011360</v>
          </cell>
          <cell r="B4470" t="str">
            <v>Tratamento superficial simples com banho diluído - brita comercial</v>
          </cell>
          <cell r="C4470" t="str">
            <v>m²</v>
          </cell>
          <cell r="D4470">
            <v>2.04</v>
          </cell>
        </row>
        <row r="4471">
          <cell r="A4471">
            <v>4011359</v>
          </cell>
          <cell r="B4471" t="str">
            <v>Tratamento superficial simples com banho diluído - brita produzida</v>
          </cell>
          <cell r="C4471" t="str">
            <v>m²</v>
          </cell>
          <cell r="D4471">
            <v>1.4</v>
          </cell>
        </row>
        <row r="4472">
          <cell r="A4472">
            <v>4011366</v>
          </cell>
          <cell r="B4472" t="str">
            <v>Tratamento superficial simples com banho diluído com emulsão com polímero - brita comercial</v>
          </cell>
          <cell r="C4472" t="str">
            <v>m²</v>
          </cell>
          <cell r="D4472">
            <v>2.04</v>
          </cell>
        </row>
        <row r="4473">
          <cell r="A4473">
            <v>4011365</v>
          </cell>
          <cell r="B4473" t="str">
            <v>Tratamento superficial simples com banho diluído com emulsão com polímero - brita produzida</v>
          </cell>
          <cell r="C4473" t="str">
            <v>m²</v>
          </cell>
          <cell r="D4473">
            <v>1.4</v>
          </cell>
        </row>
        <row r="4474">
          <cell r="A4474">
            <v>4011356</v>
          </cell>
          <cell r="B4474" t="str">
            <v>Tratamento superficial simples com CAP - brita comercial</v>
          </cell>
          <cell r="C4474" t="str">
            <v>m²</v>
          </cell>
          <cell r="D4474">
            <v>1.59</v>
          </cell>
        </row>
        <row r="4475">
          <cell r="A4475">
            <v>4011355</v>
          </cell>
          <cell r="B4475" t="str">
            <v>Tratamento superficial simples com CAP - brita produzida</v>
          </cell>
          <cell r="C4475" t="str">
            <v>m²</v>
          </cell>
          <cell r="D4475">
            <v>0.95</v>
          </cell>
        </row>
        <row r="4476">
          <cell r="A4476">
            <v>4011362</v>
          </cell>
          <cell r="B4476" t="str">
            <v>Tratamento superficial simples com CAP com polímero - brita comercial</v>
          </cell>
          <cell r="C4476" t="str">
            <v>m²</v>
          </cell>
          <cell r="D4476">
            <v>1.59</v>
          </cell>
        </row>
        <row r="4477">
          <cell r="A4477">
            <v>4011361</v>
          </cell>
          <cell r="B4477" t="str">
            <v>Tratamento superficial simples com CAP com polímero - brita produzida</v>
          </cell>
          <cell r="C4477" t="str">
            <v>m²</v>
          </cell>
          <cell r="D4477">
            <v>0.95</v>
          </cell>
        </row>
        <row r="4478">
          <cell r="A4478">
            <v>4011358</v>
          </cell>
          <cell r="B4478" t="str">
            <v>Tratamento superficial simples com emulsão - brita comercial</v>
          </cell>
          <cell r="C4478" t="str">
            <v>m²</v>
          </cell>
          <cell r="D4478">
            <v>1.82</v>
          </cell>
        </row>
        <row r="4479">
          <cell r="A4479">
            <v>4011357</v>
          </cell>
          <cell r="B4479" t="str">
            <v>Tratamento superficial simples com emulsão - brita produzida</v>
          </cell>
          <cell r="C4479" t="str">
            <v>m²</v>
          </cell>
          <cell r="D4479">
            <v>1.18</v>
          </cell>
        </row>
        <row r="4480">
          <cell r="A4480">
            <v>4011364</v>
          </cell>
          <cell r="B4480" t="str">
            <v>Tratamento superficial simples com emulsão com polímero - brita comercial</v>
          </cell>
          <cell r="C4480" t="str">
            <v>m²</v>
          </cell>
          <cell r="D4480">
            <v>1.82</v>
          </cell>
        </row>
        <row r="4481">
          <cell r="A4481">
            <v>4011363</v>
          </cell>
          <cell r="B4481" t="str">
            <v>Tratamento superficial simples com emulsão com polímero - brita produzida</v>
          </cell>
          <cell r="C4481" t="str">
            <v>m²</v>
          </cell>
          <cell r="D4481">
            <v>1.18</v>
          </cell>
        </row>
        <row r="4482">
          <cell r="A4482">
            <v>4011384</v>
          </cell>
          <cell r="B4482" t="str">
            <v>Tratamento superficial triplo com banho diluído - brita comercial</v>
          </cell>
          <cell r="C4482" t="str">
            <v>m²</v>
          </cell>
          <cell r="D4482">
            <v>6.09</v>
          </cell>
        </row>
        <row r="4483">
          <cell r="A4483">
            <v>4011383</v>
          </cell>
          <cell r="B4483" t="str">
            <v>Tratamento superficial triplo com banho diluído - brita produzida</v>
          </cell>
          <cell r="C4483" t="str">
            <v>m²</v>
          </cell>
          <cell r="D4483">
            <v>4.2</v>
          </cell>
        </row>
        <row r="4484">
          <cell r="A4484">
            <v>4011390</v>
          </cell>
          <cell r="B4484" t="str">
            <v>Tratamento superficial triplo com banho diluído - emulsão com polímero - brita comercial</v>
          </cell>
          <cell r="C4484" t="str">
            <v>m²</v>
          </cell>
          <cell r="D4484">
            <v>6.09</v>
          </cell>
        </row>
        <row r="4485">
          <cell r="A4485">
            <v>4011389</v>
          </cell>
          <cell r="B4485" t="str">
            <v>Tratamento superficial triplo com banho diluído - emulsão com polímero - brita produzida</v>
          </cell>
          <cell r="C4485" t="str">
            <v>m²</v>
          </cell>
          <cell r="D4485">
            <v>4.2</v>
          </cell>
        </row>
        <row r="4486">
          <cell r="A4486">
            <v>4011380</v>
          </cell>
          <cell r="B4486" t="str">
            <v>Tratamento superficial triplo com CAP - brita comercial</v>
          </cell>
          <cell r="C4486" t="str">
            <v>m²</v>
          </cell>
          <cell r="D4486">
            <v>5</v>
          </cell>
        </row>
        <row r="4487">
          <cell r="A4487">
            <v>4011379</v>
          </cell>
          <cell r="B4487" t="str">
            <v>Tratamento superficial triplo com CAP - brita produzida</v>
          </cell>
          <cell r="C4487" t="str">
            <v>m²</v>
          </cell>
          <cell r="D4487">
            <v>3.11</v>
          </cell>
        </row>
        <row r="4488">
          <cell r="A4488">
            <v>4011386</v>
          </cell>
          <cell r="B4488" t="str">
            <v>Tratamento superficial triplo com CAP com polímero - brita comercial</v>
          </cell>
          <cell r="C4488" t="str">
            <v>m²</v>
          </cell>
          <cell r="D4488">
            <v>5</v>
          </cell>
        </row>
        <row r="4489">
          <cell r="A4489">
            <v>4011385</v>
          </cell>
          <cell r="B4489" t="str">
            <v>Tratamento superficial triplo com CAP com polímero - brita produzida</v>
          </cell>
          <cell r="C4489" t="str">
            <v>m²</v>
          </cell>
          <cell r="D4489">
            <v>3.11</v>
          </cell>
        </row>
        <row r="4490">
          <cell r="A4490">
            <v>4011382</v>
          </cell>
          <cell r="B4490" t="str">
            <v>Tratamento superficial triplo com emulsão - brita comercial</v>
          </cell>
          <cell r="C4490" t="str">
            <v>m²</v>
          </cell>
          <cell r="D4490">
            <v>5.59</v>
          </cell>
        </row>
        <row r="4491">
          <cell r="A4491">
            <v>4011381</v>
          </cell>
          <cell r="B4491" t="str">
            <v>Tratamento superficial triplo com emulsão - brita produzida</v>
          </cell>
          <cell r="C4491" t="str">
            <v>m²</v>
          </cell>
          <cell r="D4491">
            <v>3.7</v>
          </cell>
        </row>
        <row r="4492">
          <cell r="A4492">
            <v>4011388</v>
          </cell>
          <cell r="B4492" t="str">
            <v>Tratamento superficial triplo com emulsão com polímero - brita comercial</v>
          </cell>
          <cell r="C4492" t="str">
            <v>m²</v>
          </cell>
          <cell r="D4492">
            <v>5.59</v>
          </cell>
        </row>
        <row r="4493">
          <cell r="A4493">
            <v>4011387</v>
          </cell>
          <cell r="B4493" t="str">
            <v>Tratamento superficial triplo com emulsão com polímero - brita produzida</v>
          </cell>
          <cell r="C4493" t="str">
            <v>m²</v>
          </cell>
          <cell r="D4493">
            <v>3.7</v>
          </cell>
        </row>
        <row r="4494">
          <cell r="A4494">
            <v>4011212</v>
          </cell>
          <cell r="B4494" t="str">
            <v>Varredura da superfície para execução de revestimento asfáltico</v>
          </cell>
          <cell r="C4494" t="str">
            <v>m²</v>
          </cell>
          <cell r="D4494">
            <v>0.06</v>
          </cell>
        </row>
        <row r="4495">
          <cell r="A4495">
            <v>4208197</v>
          </cell>
          <cell r="B4495" t="str">
            <v>Ancoragem fixa para estais de 12 cordoalhas D = 15,7 mm - inclusive injeção de cera</v>
          </cell>
          <cell r="C4495" t="str">
            <v>un</v>
          </cell>
          <cell r="D4495">
            <v>13859.24</v>
          </cell>
        </row>
        <row r="4496">
          <cell r="A4496">
            <v>4208158</v>
          </cell>
          <cell r="B4496" t="str">
            <v>Ancoragem fixa para estais de 19 cordoalhas D = 15,7 mm - inclusive injeção de cera</v>
          </cell>
          <cell r="C4496" t="str">
            <v>un</v>
          </cell>
          <cell r="D4496">
            <v>18958.63</v>
          </cell>
        </row>
        <row r="4497">
          <cell r="A4497">
            <v>4208198</v>
          </cell>
          <cell r="B4497" t="str">
            <v>Ancoragem fixa para estais de 22 cordoalhas D = 15,7 mm - inclusive injeção de cera</v>
          </cell>
          <cell r="C4497" t="str">
            <v>un</v>
          </cell>
          <cell r="D4497">
            <v>20176.02</v>
          </cell>
        </row>
        <row r="4498">
          <cell r="A4498">
            <v>4208159</v>
          </cell>
          <cell r="B4498" t="str">
            <v>Ancoragem fixa para estais de 31 cordoalhas D = 15,7 mm - inclusive injeção de cera</v>
          </cell>
          <cell r="C4498" t="str">
            <v>un</v>
          </cell>
          <cell r="D4498">
            <v>30575.97</v>
          </cell>
        </row>
        <row r="4499">
          <cell r="A4499">
            <v>4208160</v>
          </cell>
          <cell r="B4499" t="str">
            <v>Ancoragem fixa para estais de 37 cordoalhas D = 15,7 mm - inclusive injeção de cera</v>
          </cell>
          <cell r="C4499" t="str">
            <v>un</v>
          </cell>
          <cell r="D4499">
            <v>36384.879999999997</v>
          </cell>
        </row>
        <row r="4500">
          <cell r="A4500">
            <v>4208199</v>
          </cell>
          <cell r="B4500" t="str">
            <v>Ancoragem fixa para estais de 43 cordoalhas D = 15,7 mm - inclusive injeção de cera</v>
          </cell>
          <cell r="C4500" t="str">
            <v>un</v>
          </cell>
          <cell r="D4500">
            <v>42207.16</v>
          </cell>
        </row>
        <row r="4501">
          <cell r="A4501">
            <v>4208161</v>
          </cell>
          <cell r="B4501" t="str">
            <v>Ancoragem fixa para estais de 55 cordoalhas D = 15,7 mm - inclusive injeção de cera</v>
          </cell>
          <cell r="C4501" t="str">
            <v>un</v>
          </cell>
          <cell r="D4501">
            <v>53684.52</v>
          </cell>
        </row>
        <row r="4502">
          <cell r="A4502">
            <v>4208162</v>
          </cell>
          <cell r="B4502" t="str">
            <v>Ancoragem fixa para estais de 61 cordoalhas D = 15,7 mm - inclusive injeção de cera</v>
          </cell>
          <cell r="C4502" t="str">
            <v>un</v>
          </cell>
          <cell r="D4502">
            <v>59811.839999999997</v>
          </cell>
        </row>
        <row r="4503">
          <cell r="A4503">
            <v>4208163</v>
          </cell>
          <cell r="B4503" t="str">
            <v>Ancoragem fixa para estais de 73 cordoalhas D = 15,7 mm - inclusive injeção de cera</v>
          </cell>
          <cell r="C4503" t="str">
            <v>un</v>
          </cell>
          <cell r="D4503">
            <v>75924.38</v>
          </cell>
        </row>
        <row r="4504">
          <cell r="A4504">
            <v>4208200</v>
          </cell>
          <cell r="B4504" t="str">
            <v>Ancoragem fixa para estais de 85 cordoalhas D = 15,7 mm - inclusive injeção de cera</v>
          </cell>
          <cell r="C4504" t="str">
            <v>un</v>
          </cell>
          <cell r="D4504">
            <v>82544.509999999995</v>
          </cell>
        </row>
        <row r="4505">
          <cell r="A4505">
            <v>4208164</v>
          </cell>
          <cell r="B4505" t="str">
            <v>Ancoragem fixa para estais de 91 cordoalhas D = 15,7 mm - inclusive injeção de cera</v>
          </cell>
          <cell r="C4505" t="str">
            <v>un</v>
          </cell>
          <cell r="D4505">
            <v>100011.64</v>
          </cell>
        </row>
        <row r="4506">
          <cell r="A4506">
            <v>4208201</v>
          </cell>
          <cell r="B4506" t="str">
            <v>Ancoragem regulável para estais de 12 cordoalhas D = 15,7 mm - inclusive protensão, injeção de cera e regulagem final</v>
          </cell>
          <cell r="C4506" t="str">
            <v>un</v>
          </cell>
          <cell r="D4506">
            <v>19105.47</v>
          </cell>
        </row>
        <row r="4507">
          <cell r="A4507">
            <v>4208151</v>
          </cell>
          <cell r="B4507" t="str">
            <v>Ancoragem regulável para estais de 19 cordoalhas D = 15,7 mm - inclusive protensão, injeção de cera e regulagem final</v>
          </cell>
          <cell r="C4507" t="str">
            <v>un</v>
          </cell>
          <cell r="D4507">
            <v>26874.5</v>
          </cell>
        </row>
        <row r="4508">
          <cell r="A4508">
            <v>4208202</v>
          </cell>
          <cell r="B4508" t="str">
            <v>Ancoragem regulável para estais de 22 cordoalhas D = 15,7 mm - inclusive protensão, injeção de cera e regulagem final</v>
          </cell>
          <cell r="C4508" t="str">
            <v>un</v>
          </cell>
          <cell r="D4508">
            <v>30524.9</v>
          </cell>
        </row>
        <row r="4509">
          <cell r="A4509">
            <v>4208152</v>
          </cell>
          <cell r="B4509" t="str">
            <v>Ancoragem regulável para estais de 31 cordoalhas D = 15,7 mm - inclusive protensão, injeção de cera e regulagem final</v>
          </cell>
          <cell r="C4509" t="str">
            <v>un</v>
          </cell>
          <cell r="D4509">
            <v>43019.12</v>
          </cell>
        </row>
        <row r="4510">
          <cell r="A4510">
            <v>4208153</v>
          </cell>
          <cell r="B4510" t="str">
            <v>Ancoragem regulável para estais de 37 cordoalhas D = 15,7 mm - inclusive protensão, injeção de cera e regulagem final</v>
          </cell>
          <cell r="C4510" t="str">
            <v>un</v>
          </cell>
          <cell r="D4510">
            <v>51110.62</v>
          </cell>
        </row>
        <row r="4511">
          <cell r="A4511">
            <v>4208203</v>
          </cell>
          <cell r="B4511" t="str">
            <v>Ancoragem regulável para estais de 43 cordoalhas D = 15,7 mm - inclusive protensão, injeção de cera e regulagem final</v>
          </cell>
          <cell r="C4511" t="str">
            <v>un</v>
          </cell>
          <cell r="D4511">
            <v>59341.120000000003</v>
          </cell>
        </row>
        <row r="4512">
          <cell r="A4512">
            <v>4208154</v>
          </cell>
          <cell r="B4512" t="str">
            <v>Ancoragem regulável para estais de 55 cordoalhas D = 15,7 mm - inclusive protensão, injeção de cera e regulagem final</v>
          </cell>
          <cell r="C4512" t="str">
            <v>un</v>
          </cell>
          <cell r="D4512">
            <v>75184.33</v>
          </cell>
        </row>
        <row r="4513">
          <cell r="A4513">
            <v>4208155</v>
          </cell>
          <cell r="B4513" t="str">
            <v>Ancoragem regulável para estais de 61 cordoalhas D = 15,7 mm - inclusive protensão, injeção de cera e regulagem final</v>
          </cell>
          <cell r="C4513" t="str">
            <v>un</v>
          </cell>
          <cell r="D4513">
            <v>84921.39</v>
          </cell>
        </row>
        <row r="4514">
          <cell r="A4514">
            <v>4208156</v>
          </cell>
          <cell r="B4514" t="str">
            <v>Ancoragem regulável para estais de 73 cordoalhas D = 15,7 mm - inclusive protensão, injeção de cera e regulagem final</v>
          </cell>
          <cell r="C4514" t="str">
            <v>un</v>
          </cell>
          <cell r="D4514">
            <v>103114.38</v>
          </cell>
        </row>
        <row r="4515">
          <cell r="A4515">
            <v>4208204</v>
          </cell>
          <cell r="B4515" t="str">
            <v>Ancoragem regulável para estais de 85 cordoalhas D = 15,7 mm - inclusive protensão, injeção de cera e regulagem final</v>
          </cell>
          <cell r="C4515" t="str">
            <v>un</v>
          </cell>
          <cell r="D4515">
            <v>116437.96</v>
          </cell>
        </row>
        <row r="4516">
          <cell r="A4516">
            <v>4208157</v>
          </cell>
          <cell r="B4516" t="str">
            <v>Ancoragem regulável para estais de 91 cordoalhas D = 15,7 mm - inclusive protensão, injeção de cera e regulagem final</v>
          </cell>
          <cell r="C4516" t="str">
            <v>un</v>
          </cell>
          <cell r="D4516">
            <v>136550.29999999999</v>
          </cell>
        </row>
        <row r="4517">
          <cell r="A4517">
            <v>4208127</v>
          </cell>
          <cell r="B4517" t="str">
            <v>Cordoalha para estais CP 177 RB D = 15,7 mm - fornecimento, preparo e colocação</v>
          </cell>
          <cell r="C4517" t="str">
            <v>kg</v>
          </cell>
          <cell r="D4517">
            <v>27.43</v>
          </cell>
        </row>
        <row r="4518">
          <cell r="A4518">
            <v>4208196</v>
          </cell>
          <cell r="B4518" t="str">
            <v>Elevador de cremalheira - ascensão e ancoragem da torre a partir de 16 m com cada elevação de até 9 m - utilização de 50 vezes - inclusive desmontagem</v>
          </cell>
          <cell r="C4518" t="str">
            <v>un</v>
          </cell>
          <cell r="D4518">
            <v>2497.75</v>
          </cell>
        </row>
        <row r="4519">
          <cell r="A4519">
            <v>4208209</v>
          </cell>
          <cell r="B4519" t="str">
            <v>Elevador de cremalheira - montagem e desmontagem até a altura de 16 m - exceto fundações</v>
          </cell>
          <cell r="C4519" t="str">
            <v>un</v>
          </cell>
          <cell r="D4519">
            <v>10514.87</v>
          </cell>
        </row>
        <row r="4520">
          <cell r="A4520">
            <v>4208206</v>
          </cell>
          <cell r="B4520" t="str">
            <v>Elevador de cremalheira com cabine simples, com capacidade de 1.500 kg e altura de até 100 m - operação</v>
          </cell>
          <cell r="C4520" t="str">
            <v>h</v>
          </cell>
          <cell r="D4520">
            <v>115.11</v>
          </cell>
        </row>
        <row r="4521">
          <cell r="A4521">
            <v>4208210</v>
          </cell>
          <cell r="B4521" t="str">
            <v>Grua fixa - montagem e desmontagem até a altura de 60 m - exceto fundações</v>
          </cell>
          <cell r="C4521" t="str">
            <v>un</v>
          </cell>
          <cell r="D4521">
            <v>23994.11</v>
          </cell>
        </row>
        <row r="4522">
          <cell r="A4522">
            <v>4208195</v>
          </cell>
          <cell r="B4522" t="str">
            <v>Grua fixa - telescopagem e ancoragem da torre a partir de 60 m com cada elevação de até 18 m - inclusive desmontagem</v>
          </cell>
          <cell r="C4522" t="str">
            <v>un</v>
          </cell>
          <cell r="D4522">
            <v>12648.47</v>
          </cell>
        </row>
        <row r="4523">
          <cell r="A4523">
            <v>4208208</v>
          </cell>
          <cell r="B4523" t="str">
            <v>Grua fixa com altura de 60 a 102 m, com alcance de 60 m e capacidade de 1.500 kg na ponta da lança - operação</v>
          </cell>
          <cell r="C4523" t="str">
            <v>h</v>
          </cell>
          <cell r="D4523">
            <v>542.77</v>
          </cell>
        </row>
        <row r="4524">
          <cell r="A4524">
            <v>4208135</v>
          </cell>
          <cell r="B4524" t="str">
            <v>Tubo antivandalismo em aço galvanizado para estais de 12 cordoalhas D = 15,7 mm - fornecimento e instalação</v>
          </cell>
          <cell r="C4524" t="str">
            <v>m</v>
          </cell>
          <cell r="D4524">
            <v>11287.05</v>
          </cell>
        </row>
        <row r="4525">
          <cell r="A4525">
            <v>4208136</v>
          </cell>
          <cell r="B4525" t="str">
            <v>Tubo antivandalismo em aço galvanizado para estais de 19 cordoalhas D = 15,7 mm - fornecimento e instalação</v>
          </cell>
          <cell r="C4525" t="str">
            <v>m</v>
          </cell>
          <cell r="D4525">
            <v>13369.56</v>
          </cell>
        </row>
        <row r="4526">
          <cell r="A4526">
            <v>4208137</v>
          </cell>
          <cell r="B4526" t="str">
            <v>Tubo antivandalismo em aço galvanizado para estais de 22 cordoalhas D = 15,7 mm - fornecimento e instalação</v>
          </cell>
          <cell r="C4526" t="str">
            <v>m</v>
          </cell>
          <cell r="D4526">
            <v>15617.12</v>
          </cell>
        </row>
        <row r="4527">
          <cell r="A4527">
            <v>4208138</v>
          </cell>
          <cell r="B4527" t="str">
            <v>Tubo antivandalismo em aço galvanizado para estais de 31 cordoalhas D = 15,7 mm - fornecimento e instalação</v>
          </cell>
          <cell r="C4527" t="str">
            <v>m</v>
          </cell>
          <cell r="D4527">
            <v>19553.349999999999</v>
          </cell>
        </row>
        <row r="4528">
          <cell r="A4528">
            <v>4208139</v>
          </cell>
          <cell r="B4528" t="str">
            <v>Tubo antivandalismo em aço galvanizado para estais de 37 cordoalhas D = 15,7 mm - fornecimento e instalação</v>
          </cell>
          <cell r="C4528" t="str">
            <v>m</v>
          </cell>
          <cell r="D4528">
            <v>22552.31</v>
          </cell>
        </row>
        <row r="4529">
          <cell r="A4529">
            <v>4208140</v>
          </cell>
          <cell r="B4529" t="str">
            <v>Tubo antivandalismo em aço galvanizado para estais de 43 cordoalhas D = 15,7 mm - fornecimento e instalação</v>
          </cell>
          <cell r="C4529" t="str">
            <v>m</v>
          </cell>
          <cell r="D4529">
            <v>29481.31</v>
          </cell>
        </row>
        <row r="4530">
          <cell r="A4530">
            <v>4208141</v>
          </cell>
          <cell r="B4530" t="str">
            <v>Tubo antivandalismo em aço galvanizado para estais de 55 cordoalhas D = 15,7 mm - fornecimento e instalação</v>
          </cell>
          <cell r="C4530" t="str">
            <v>m</v>
          </cell>
          <cell r="D4530">
            <v>33233.08</v>
          </cell>
        </row>
        <row r="4531">
          <cell r="A4531">
            <v>4208212</v>
          </cell>
          <cell r="B4531" t="str">
            <v>Tubo antivandalismo em aço galvanizado para estais de 61 cordoalhas D = 15,7 mm - fornecimento e instalação</v>
          </cell>
          <cell r="C4531" t="str">
            <v>m</v>
          </cell>
          <cell r="D4531">
            <v>38100.870000000003</v>
          </cell>
        </row>
        <row r="4532">
          <cell r="A4532">
            <v>4208213</v>
          </cell>
          <cell r="B4532" t="str">
            <v>Tubo antivandalismo em aço galvanizado para estais de 73 cordoalhas D = 15,7 mm - fornecimento e instalação</v>
          </cell>
          <cell r="C4532" t="str">
            <v>m</v>
          </cell>
          <cell r="D4532">
            <v>48327.53</v>
          </cell>
        </row>
        <row r="4533">
          <cell r="A4533">
            <v>4208214</v>
          </cell>
          <cell r="B4533" t="str">
            <v>Tubo antivandalismo em aço galvanizado para estais de 85 cordoalhas D = 15,7 mm - fornecimento e instalação</v>
          </cell>
          <cell r="C4533" t="str">
            <v>m</v>
          </cell>
          <cell r="D4533">
            <v>56267.73</v>
          </cell>
        </row>
        <row r="4534">
          <cell r="A4534">
            <v>4208215</v>
          </cell>
          <cell r="B4534" t="str">
            <v>Tubo antivandalismo em aço galvanizado para estais de 91 cordoalhas D = 15,7 mm - fornecimento e instalação</v>
          </cell>
          <cell r="C4534" t="str">
            <v>m</v>
          </cell>
          <cell r="D4534">
            <v>74577.63</v>
          </cell>
        </row>
        <row r="4535">
          <cell r="A4535">
            <v>4208216</v>
          </cell>
          <cell r="B4535" t="str">
            <v>Tubo fôrma lado fixo em aço galvanizado para estais de 12 cordoalhas D = 15,7 mm - fornecimento e instalação</v>
          </cell>
          <cell r="C4535" t="str">
            <v>m</v>
          </cell>
          <cell r="D4535">
            <v>10532.87</v>
          </cell>
        </row>
        <row r="4536">
          <cell r="A4536">
            <v>4208217</v>
          </cell>
          <cell r="B4536" t="str">
            <v>Tubo fôrma lado fixo em aço galvanizado para estais de 19 cordoalhas D = 15,7 mm - fornecimento e instalação</v>
          </cell>
          <cell r="C4536" t="str">
            <v>m</v>
          </cell>
          <cell r="D4536">
            <v>12411.7</v>
          </cell>
        </row>
        <row r="4537">
          <cell r="A4537">
            <v>4208218</v>
          </cell>
          <cell r="B4537" t="str">
            <v>Tubo fôrma lado fixo em aço galvanizado para estais de 22 cordoalhas D = 15,7 mm - fornecimento e instalação</v>
          </cell>
          <cell r="C4537" t="str">
            <v>m</v>
          </cell>
          <cell r="D4537">
            <v>15223.09</v>
          </cell>
        </row>
        <row r="4538">
          <cell r="A4538">
            <v>4208219</v>
          </cell>
          <cell r="B4538" t="str">
            <v>Tubo fôrma lado fixo em aço galvanizado para estais de 31 cordoalhas D = 15,7 mm - fornecimento e instalação</v>
          </cell>
          <cell r="C4538" t="str">
            <v>m</v>
          </cell>
          <cell r="D4538">
            <v>18785.73</v>
          </cell>
        </row>
        <row r="4539">
          <cell r="A4539">
            <v>4208220</v>
          </cell>
          <cell r="B4539" t="str">
            <v>Tubo fôrma lado fixo em aço galvanizado para estais de 37 cordoalhas D = 15,7 mm - fornecimento e instalação</v>
          </cell>
          <cell r="C4539" t="str">
            <v>m</v>
          </cell>
          <cell r="D4539">
            <v>21974.76</v>
          </cell>
        </row>
        <row r="4540">
          <cell r="A4540">
            <v>4208221</v>
          </cell>
          <cell r="B4540" t="str">
            <v>Tubo fôrma lado fixo em aço galvanizado para estais de 43 cordoalhas D = 15,7 mm - fornecimento e instalação</v>
          </cell>
          <cell r="C4540" t="str">
            <v>m</v>
          </cell>
          <cell r="D4540">
            <v>28910.25</v>
          </cell>
        </row>
        <row r="4541">
          <cell r="A4541">
            <v>4208222</v>
          </cell>
          <cell r="B4541" t="str">
            <v>Tubo fôrma lado fixo em aço galvanizado para estais de 55 cordoalhas D = 15,7 mm - fornecimento e instalação</v>
          </cell>
          <cell r="C4541" t="str">
            <v>m</v>
          </cell>
          <cell r="D4541">
            <v>32288.04</v>
          </cell>
        </row>
        <row r="4542">
          <cell r="A4542">
            <v>4208223</v>
          </cell>
          <cell r="B4542" t="str">
            <v>Tubo fôrma lado fixo em aço galvanizado para estais de 61 cordoalhas D = 15,7 mm - fornecimento e instalação</v>
          </cell>
          <cell r="C4542" t="str">
            <v>m</v>
          </cell>
          <cell r="D4542">
            <v>37343.870000000003</v>
          </cell>
        </row>
        <row r="4543">
          <cell r="A4543">
            <v>4208224</v>
          </cell>
          <cell r="B4543" t="str">
            <v>Tubo fôrma lado fixo em aço galvanizado para estais de 73 cordoalhas D = 15,7 mm - fornecimento e instalação</v>
          </cell>
          <cell r="C4543" t="str">
            <v>m</v>
          </cell>
          <cell r="D4543">
            <v>47470.14</v>
          </cell>
        </row>
        <row r="4544">
          <cell r="A4544">
            <v>4208225</v>
          </cell>
          <cell r="B4544" t="str">
            <v>Tubo fôrma lado fixo em aço galvanizado para estais de 85 cordoalhas D = 15,7 mm - fornecimento e instalação</v>
          </cell>
          <cell r="C4544" t="str">
            <v>m</v>
          </cell>
          <cell r="D4544">
            <v>55521.42</v>
          </cell>
        </row>
        <row r="4545">
          <cell r="A4545">
            <v>4208226</v>
          </cell>
          <cell r="B4545" t="str">
            <v>Tubo fôrma lado fixo em aço galvanizado para estais de 91 cordoalhas D = 15,7 mm - fornecimento e instalação</v>
          </cell>
          <cell r="C4545" t="str">
            <v>m</v>
          </cell>
          <cell r="D4545">
            <v>73519.69</v>
          </cell>
        </row>
        <row r="4546">
          <cell r="A4546">
            <v>4208227</v>
          </cell>
          <cell r="B4546" t="str">
            <v>Tubo fôrma lado regulável em aço galvanizado para estais de 12 cordoalhas D = 15,7 mm - fornecimento e instalação</v>
          </cell>
          <cell r="C4546" t="str">
            <v>m</v>
          </cell>
          <cell r="D4546">
            <v>10526.68</v>
          </cell>
        </row>
        <row r="4547">
          <cell r="A4547">
            <v>4208228</v>
          </cell>
          <cell r="B4547" t="str">
            <v>Tubo fôrma lado regulável em aço galvanizado para estais de 19 cordoalhas D = 15,7 mm - fornecimento e instalação</v>
          </cell>
          <cell r="C4547" t="str">
            <v>m</v>
          </cell>
          <cell r="D4547">
            <v>12411.78</v>
          </cell>
        </row>
        <row r="4548">
          <cell r="A4548">
            <v>4208229</v>
          </cell>
          <cell r="B4548" t="str">
            <v>Tubo fôrma lado regulável em aço galvanizado para estais de 22 cordoalhas D = 15,7 mm - fornecimento e instalação</v>
          </cell>
          <cell r="C4548" t="str">
            <v>m</v>
          </cell>
          <cell r="D4548">
            <v>15223.13</v>
          </cell>
        </row>
        <row r="4549">
          <cell r="A4549">
            <v>4208230</v>
          </cell>
          <cell r="B4549" t="str">
            <v>Tubo fôrma lado regulável em aço galvanizado para estais de 31 cordoalhas D = 15,7 mm - fornecimento e instalação</v>
          </cell>
          <cell r="C4549" t="str">
            <v>m</v>
          </cell>
          <cell r="D4549">
            <v>18785.900000000001</v>
          </cell>
        </row>
        <row r="4550">
          <cell r="A4550">
            <v>4208231</v>
          </cell>
          <cell r="B4550" t="str">
            <v>Tubo fôrma lado regulável em aço galvanizado para estais de 37 cordoalhas D = 15,7 mm - fornecimento e instalação</v>
          </cell>
          <cell r="C4550" t="str">
            <v>m</v>
          </cell>
          <cell r="D4550">
            <v>21974.82</v>
          </cell>
        </row>
        <row r="4551">
          <cell r="A4551">
            <v>4208232</v>
          </cell>
          <cell r="B4551" t="str">
            <v>Tubo fôrma lado regulável em aço galvanizado para estais de 43 cordoalhas D = 15,7 mm - fornecimento e instalação</v>
          </cell>
          <cell r="C4551" t="str">
            <v>m</v>
          </cell>
          <cell r="D4551">
            <v>28910.33</v>
          </cell>
        </row>
        <row r="4552">
          <cell r="A4552">
            <v>4208233</v>
          </cell>
          <cell r="B4552" t="str">
            <v>Tubo fôrma lado regulável em aço galvanizado para estais de 55 cordoalhas D = 15,7 mm - fornecimento e instalação</v>
          </cell>
          <cell r="C4552" t="str">
            <v>m</v>
          </cell>
          <cell r="D4552">
            <v>32288.27</v>
          </cell>
        </row>
        <row r="4553">
          <cell r="A4553">
            <v>4208234</v>
          </cell>
          <cell r="B4553" t="str">
            <v>Tubo fôrma lado regulável em aço galvanizado para estais de 61 cordoalhas D = 15,7 mm - fornecimento e instalação</v>
          </cell>
          <cell r="C4553" t="str">
            <v>m</v>
          </cell>
          <cell r="D4553">
            <v>37343.89</v>
          </cell>
        </row>
        <row r="4554">
          <cell r="A4554">
            <v>4208235</v>
          </cell>
          <cell r="B4554" t="str">
            <v>Tubo fôrma lado regulável em aço galvanizado para estais de 73 cordoalhas D = 15,7 mm - fornecimento e instalação</v>
          </cell>
          <cell r="C4554" t="str">
            <v>m</v>
          </cell>
          <cell r="D4554">
            <v>47470.26</v>
          </cell>
        </row>
        <row r="4555">
          <cell r="A4555">
            <v>4208236</v>
          </cell>
          <cell r="B4555" t="str">
            <v>Tubo fôrma lado regulável em aço galvanizado para estais de 85 cordoalhas D = 15,7 mm - fornecimento e instalação</v>
          </cell>
          <cell r="C4555" t="str">
            <v>m</v>
          </cell>
          <cell r="D4555">
            <v>55659.35</v>
          </cell>
        </row>
        <row r="4556">
          <cell r="A4556">
            <v>4208237</v>
          </cell>
          <cell r="B4556" t="str">
            <v>Tubo fôrma lado regulável em aço galvanizado para estais de 91 cordoalhas D = 15,7 mm - fornecimento e instalação</v>
          </cell>
          <cell r="C4556" t="str">
            <v>m</v>
          </cell>
          <cell r="D4556">
            <v>73619.839999999997</v>
          </cell>
        </row>
        <row r="4557">
          <cell r="A4557">
            <v>4208128</v>
          </cell>
          <cell r="B4557" t="str">
            <v>Tubo PEAD para estais - D = 110 mm - fornecimento e instalação</v>
          </cell>
          <cell r="C4557" t="str">
            <v>m</v>
          </cell>
          <cell r="D4557">
            <v>391.08</v>
          </cell>
        </row>
        <row r="4558">
          <cell r="A4558">
            <v>4208129</v>
          </cell>
          <cell r="B4558" t="str">
            <v>Tubo PEAD para estais - D = 140 mm - fornecimento e instalação</v>
          </cell>
          <cell r="C4558" t="str">
            <v>m</v>
          </cell>
          <cell r="D4558">
            <v>623.02</v>
          </cell>
        </row>
        <row r="4559">
          <cell r="A4559">
            <v>4208130</v>
          </cell>
          <cell r="B4559" t="str">
            <v>Tubo PEAD para estais - D = 160 mm - fornecimento e instalação</v>
          </cell>
          <cell r="C4559" t="str">
            <v>m</v>
          </cell>
          <cell r="D4559">
            <v>815.93</v>
          </cell>
        </row>
        <row r="4560">
          <cell r="A4560">
            <v>4208131</v>
          </cell>
          <cell r="B4560" t="str">
            <v>Tubo PEAD para estais - D = 180 mm - fornecimento e instalação</v>
          </cell>
          <cell r="C4560" t="str">
            <v>m</v>
          </cell>
          <cell r="D4560">
            <v>1047.51</v>
          </cell>
        </row>
        <row r="4561">
          <cell r="A4561">
            <v>4208132</v>
          </cell>
          <cell r="B4561" t="str">
            <v>Tubo PEAD para estais - D = 200 mm - fornecimento e instalação</v>
          </cell>
          <cell r="C4561" t="str">
            <v>m</v>
          </cell>
          <cell r="D4561">
            <v>1202.6199999999999</v>
          </cell>
        </row>
        <row r="4562">
          <cell r="A4562">
            <v>4208133</v>
          </cell>
          <cell r="B4562" t="str">
            <v>Tubo PEAD para estais - D = 225 mm - fornecimento e instalação</v>
          </cell>
          <cell r="C4562" t="str">
            <v>m</v>
          </cell>
          <cell r="D4562">
            <v>1510.57</v>
          </cell>
        </row>
        <row r="4563">
          <cell r="A4563">
            <v>4208134</v>
          </cell>
          <cell r="B4563" t="str">
            <v>Tubo PEAD para estais - D = 250 mm - fornecimento e instalação</v>
          </cell>
          <cell r="C4563" t="str">
            <v>m</v>
          </cell>
          <cell r="D4563">
            <v>1685.71</v>
          </cell>
        </row>
        <row r="4564">
          <cell r="A4564">
            <v>4208238</v>
          </cell>
          <cell r="B4564" t="str">
            <v>Tubo PEAD para estais - D = 280 mm - fornecimento e instalação</v>
          </cell>
          <cell r="C4564" t="str">
            <v>m</v>
          </cell>
          <cell r="D4564">
            <v>1955.89</v>
          </cell>
        </row>
        <row r="4565">
          <cell r="A4565">
            <v>4208239</v>
          </cell>
          <cell r="B4565" t="str">
            <v>Tubo PEAD para estais - D = 315 mm - fornecimento e instalação</v>
          </cell>
          <cell r="C4565" t="str">
            <v>m</v>
          </cell>
          <cell r="D4565">
            <v>2265.7600000000002</v>
          </cell>
        </row>
        <row r="4566">
          <cell r="A4566">
            <v>4413920</v>
          </cell>
          <cell r="B4566" t="str">
            <v>Adubação de cobertura por equipamento de hidrossemeadura em áreas de semeadura via seca ou de hidrossemeadura</v>
          </cell>
          <cell r="C4566" t="str">
            <v>m²</v>
          </cell>
          <cell r="D4566">
            <v>0.56000000000000005</v>
          </cell>
        </row>
        <row r="4567">
          <cell r="A4567">
            <v>4413024</v>
          </cell>
          <cell r="B4567" t="str">
            <v>Adubação manual de cobertura em áreas de enleivamento ou de plantio de mudas de gramíneas</v>
          </cell>
          <cell r="C4567" t="str">
            <v>m²</v>
          </cell>
          <cell r="D4567">
            <v>0.4</v>
          </cell>
        </row>
        <row r="4568">
          <cell r="A4568">
            <v>4413022</v>
          </cell>
          <cell r="B4568" t="str">
            <v>Adubação manual de cobertura em áreas de semeadura via seca ou de hidrossemeadura</v>
          </cell>
          <cell r="C4568" t="str">
            <v>m²</v>
          </cell>
          <cell r="D4568">
            <v>0.63</v>
          </cell>
        </row>
        <row r="4569">
          <cell r="A4569">
            <v>4413020</v>
          </cell>
          <cell r="B4569" t="str">
            <v>Barreira arbórea para tratamento acústico das áreas lindeiras da faixa de domínio – densidade de plantio de 1,0 m entre mudas</v>
          </cell>
          <cell r="C4569" t="str">
            <v>m</v>
          </cell>
          <cell r="D4569">
            <v>33.96</v>
          </cell>
        </row>
        <row r="4570">
          <cell r="A4570">
            <v>4413013</v>
          </cell>
          <cell r="B4570" t="str">
            <v>Cerca de passagem de fauna com tela de alambrado sobre mureta de blocos de concreto - H = 20 cm - mourões de madeira a cada 2,5 m e esticador a cada 50 m</v>
          </cell>
          <cell r="C4570" t="str">
            <v>m</v>
          </cell>
          <cell r="D4570">
            <v>85.33</v>
          </cell>
        </row>
        <row r="4571">
          <cell r="A4571">
            <v>4413019</v>
          </cell>
          <cell r="B4571" t="str">
            <v>Cerca viva para tratamento acústico das áreas lindeiras da faixa de domínio – densidade de plantio de 1,0 m entre mudas</v>
          </cell>
          <cell r="C4571" t="str">
            <v>m</v>
          </cell>
          <cell r="D4571">
            <v>32.479999999999997</v>
          </cell>
        </row>
        <row r="4572">
          <cell r="A4572">
            <v>4413026</v>
          </cell>
          <cell r="B4572" t="str">
            <v>Dique de bambu para controle de erosão de taludes</v>
          </cell>
          <cell r="C4572" t="str">
            <v>m²</v>
          </cell>
          <cell r="D4572">
            <v>213.99</v>
          </cell>
        </row>
        <row r="4573">
          <cell r="A4573">
            <v>4413996</v>
          </cell>
          <cell r="B4573" t="str">
            <v>Enleivamento</v>
          </cell>
          <cell r="C4573" t="str">
            <v>m²</v>
          </cell>
          <cell r="D4573">
            <v>8.91</v>
          </cell>
        </row>
        <row r="4574">
          <cell r="A4574">
            <v>4413942</v>
          </cell>
          <cell r="B4574" t="str">
            <v>Espalhamento de material em bota-fora</v>
          </cell>
          <cell r="C4574" t="str">
            <v>m³</v>
          </cell>
          <cell r="D4574">
            <v>1.62</v>
          </cell>
        </row>
        <row r="4575">
          <cell r="A4575">
            <v>4413018</v>
          </cell>
          <cell r="B4575" t="str">
            <v>Fixação de tela eletrossoldada em talude para lançamento de argamassa ou concreto projetado</v>
          </cell>
          <cell r="C4575" t="str">
            <v>kg</v>
          </cell>
          <cell r="D4575">
            <v>14.49</v>
          </cell>
        </row>
        <row r="4576">
          <cell r="A4576">
            <v>4413905</v>
          </cell>
          <cell r="B4576" t="str">
            <v>Hidrossemeadura</v>
          </cell>
          <cell r="C4576" t="str">
            <v>m²</v>
          </cell>
          <cell r="D4576">
            <v>6.28</v>
          </cell>
        </row>
        <row r="4577">
          <cell r="A4577">
            <v>4413987</v>
          </cell>
          <cell r="B4577" t="str">
            <v>Irrigação de área plantada para proteção vegetal do corpo estradal</v>
          </cell>
          <cell r="C4577" t="str">
            <v>m²</v>
          </cell>
          <cell r="D4577">
            <v>0.34</v>
          </cell>
        </row>
        <row r="4578">
          <cell r="A4578">
            <v>4413995</v>
          </cell>
          <cell r="B4578" t="str">
            <v>Obtenção de grama para replantio</v>
          </cell>
          <cell r="C4578" t="str">
            <v>m²</v>
          </cell>
          <cell r="D4578">
            <v>2.59</v>
          </cell>
        </row>
        <row r="4579">
          <cell r="A4579">
            <v>4413994</v>
          </cell>
          <cell r="B4579" t="str">
            <v>Passagem aérea de animais com rede de cabos de aço e sisal apoiadas em 6 postes de concreto de 15 m - extensão total de 100 m</v>
          </cell>
          <cell r="C4579" t="str">
            <v>m</v>
          </cell>
          <cell r="D4579">
            <v>625.41</v>
          </cell>
        </row>
        <row r="4580">
          <cell r="A4580">
            <v>4413200</v>
          </cell>
          <cell r="B4580" t="str">
            <v>Plantio de grama comercial em placas</v>
          </cell>
          <cell r="C4580" t="str">
            <v>m²</v>
          </cell>
          <cell r="D4580">
            <v>14.95</v>
          </cell>
        </row>
        <row r="4581">
          <cell r="A4581">
            <v>4413990</v>
          </cell>
          <cell r="B4581" t="str">
            <v>Plantio de muda de arbusto com altura até 0,50 m em cova de 0,40 x 0,40 x 0,40 m</v>
          </cell>
          <cell r="C4581" t="str">
            <v>un</v>
          </cell>
          <cell r="D4581">
            <v>32.479999999999997</v>
          </cell>
        </row>
        <row r="4582">
          <cell r="A4582">
            <v>4413989</v>
          </cell>
          <cell r="B4582" t="str">
            <v>Plantio de muda de árvore com altura de 0,30 a 0,80 m em cova de 0,60 x 0,60 x 0,60 m</v>
          </cell>
          <cell r="C4582" t="str">
            <v>un</v>
          </cell>
          <cell r="D4582">
            <v>33.96</v>
          </cell>
        </row>
        <row r="4583">
          <cell r="A4583">
            <v>4413951</v>
          </cell>
          <cell r="B4583" t="str">
            <v>Plantio de muda de árvore frutífera com altura até 1,00 m em cova de 0,60 x 0,60 x 0,60 m</v>
          </cell>
          <cell r="C4583" t="str">
            <v>un</v>
          </cell>
          <cell r="D4583">
            <v>60.68</v>
          </cell>
        </row>
        <row r="4584">
          <cell r="A4584">
            <v>4413950</v>
          </cell>
          <cell r="B4584" t="str">
            <v>Plantio de muda de árvore frutífera com altura de 1,00 a 2,00 m em cova de 0,60 x 0,60 x 0,60 m</v>
          </cell>
          <cell r="C4584" t="str">
            <v>un</v>
          </cell>
          <cell r="D4584">
            <v>107.25</v>
          </cell>
        </row>
        <row r="4585">
          <cell r="A4585">
            <v>4413949</v>
          </cell>
          <cell r="B4585" t="str">
            <v>Plantio de muda de árvore frutífera com altura de 2,00 a 3,00 m em cova de 0,60 x 0,60 x 0,60 m</v>
          </cell>
          <cell r="C4585" t="str">
            <v>un</v>
          </cell>
          <cell r="D4585">
            <v>193.99</v>
          </cell>
        </row>
        <row r="4586">
          <cell r="A4586">
            <v>4413948</v>
          </cell>
          <cell r="B4586" t="str">
            <v>Plantio de muda de árvore ornamental com altura até 1,00 m em cova de 0,60 x 0,60 x 0,60 m</v>
          </cell>
          <cell r="C4586" t="str">
            <v>un</v>
          </cell>
          <cell r="D4586">
            <v>51.65</v>
          </cell>
        </row>
        <row r="4587">
          <cell r="A4587">
            <v>4413947</v>
          </cell>
          <cell r="B4587" t="str">
            <v>Plantio de muda de árvore ornamental com altura de 1,00 a 2,00 m em cova de 0,60 x 0,60 x 0,60 m</v>
          </cell>
          <cell r="C4587" t="str">
            <v>un</v>
          </cell>
          <cell r="D4587">
            <v>87.53</v>
          </cell>
        </row>
        <row r="4588">
          <cell r="A4588">
            <v>4413946</v>
          </cell>
          <cell r="B4588" t="str">
            <v>Plantio de muda de árvore ornamental com altura de 2,00 a 3,00 m em cova de 0,60 x 0,60 x 0,60 m</v>
          </cell>
          <cell r="C4588" t="str">
            <v>un</v>
          </cell>
          <cell r="D4588">
            <v>112.49</v>
          </cell>
        </row>
        <row r="4589">
          <cell r="A4589">
            <v>4413952</v>
          </cell>
          <cell r="B4589" t="str">
            <v>Plantio de tapete de floríferas com altura até 0,50 m</v>
          </cell>
          <cell r="C4589" t="str">
            <v>m²</v>
          </cell>
          <cell r="D4589">
            <v>71.650000000000006</v>
          </cell>
        </row>
        <row r="4590">
          <cell r="A4590">
            <v>4413012</v>
          </cell>
          <cell r="B4590" t="str">
            <v>Preenchimento de erosão em talude com terra vegetal e sementes de gramíneas ensacadas</v>
          </cell>
          <cell r="C4590" t="str">
            <v>m³</v>
          </cell>
          <cell r="D4590">
            <v>370.09</v>
          </cell>
        </row>
        <row r="4591">
          <cell r="A4591">
            <v>4413014</v>
          </cell>
          <cell r="B4591" t="str">
            <v>Recuperação ambiental de pedreiras ou áreas degradadas com biomanta vegetal de fibras de coco</v>
          </cell>
          <cell r="C4591" t="str">
            <v>m²</v>
          </cell>
          <cell r="D4591">
            <v>16.36</v>
          </cell>
        </row>
        <row r="4592">
          <cell r="A4592">
            <v>4413016</v>
          </cell>
          <cell r="B4592" t="str">
            <v>Recuperação ambiental de pedreiras ou áreas degradadas com biomanta vegetal de fibras de palha em áreas com inclinação máxima de 1:1,5</v>
          </cell>
          <cell r="C4592" t="str">
            <v>m²</v>
          </cell>
          <cell r="D4592">
            <v>10.31</v>
          </cell>
        </row>
        <row r="4593">
          <cell r="A4593">
            <v>4413984</v>
          </cell>
          <cell r="B4593" t="str">
            <v>Regularização de bota-fora com espalhamento e compactação</v>
          </cell>
          <cell r="C4593" t="str">
            <v>m³</v>
          </cell>
          <cell r="D4593">
            <v>3.64</v>
          </cell>
        </row>
        <row r="4594">
          <cell r="A4594">
            <v>4413986</v>
          </cell>
          <cell r="B4594" t="str">
            <v>Regularização de superfície com motoniveladora</v>
          </cell>
          <cell r="C4594" t="str">
            <v>m²</v>
          </cell>
          <cell r="D4594">
            <v>0.06</v>
          </cell>
        </row>
        <row r="4595">
          <cell r="A4595">
            <v>4413985</v>
          </cell>
          <cell r="B4595" t="str">
            <v>Regularização manual de taludes de cortes e aterros</v>
          </cell>
          <cell r="C4595" t="str">
            <v>m²</v>
          </cell>
          <cell r="D4595">
            <v>20.25</v>
          </cell>
        </row>
        <row r="4596">
          <cell r="A4596">
            <v>4413017</v>
          </cell>
          <cell r="B4596" t="str">
            <v>Retentores de sedimentos em fibras vegetais - D = 20 cm</v>
          </cell>
          <cell r="C4596" t="str">
            <v>m</v>
          </cell>
          <cell r="D4596">
            <v>49.43</v>
          </cell>
        </row>
        <row r="4597">
          <cell r="A4597">
            <v>4415673</v>
          </cell>
          <cell r="B4597" t="str">
            <v>Revestimento vegetal com grama em mudas em superfícies inclinadas</v>
          </cell>
          <cell r="C4597" t="str">
            <v>m²</v>
          </cell>
          <cell r="D4597">
            <v>7.32</v>
          </cell>
        </row>
        <row r="4598">
          <cell r="A4598">
            <v>4415684</v>
          </cell>
          <cell r="B4598" t="str">
            <v>Revestimento vegetal com grama em mudas em superfícies planas</v>
          </cell>
          <cell r="C4598" t="str">
            <v>m²</v>
          </cell>
          <cell r="D4598">
            <v>4.16</v>
          </cell>
        </row>
        <row r="4599">
          <cell r="A4599">
            <v>4413993</v>
          </cell>
          <cell r="B4599" t="str">
            <v>Revestimento vegetal por semeadura a lanço manual de gramíneas e leguminosas</v>
          </cell>
          <cell r="C4599" t="str">
            <v>m²</v>
          </cell>
          <cell r="D4599">
            <v>0.57999999999999996</v>
          </cell>
        </row>
        <row r="4600">
          <cell r="A4600">
            <v>4507754</v>
          </cell>
          <cell r="B4600" t="str">
            <v>Ancoragem ativa com 10 cordoalhas aderentes D = 12,7 mm - fornecimento e instalação</v>
          </cell>
          <cell r="C4600" t="str">
            <v>un</v>
          </cell>
          <cell r="D4600">
            <v>907.45</v>
          </cell>
        </row>
        <row r="4601">
          <cell r="A4601">
            <v>4507738</v>
          </cell>
          <cell r="B4601" t="str">
            <v>Ancoragem ativa com 10 cordoalhas aderentes D = 15,2 mm - fornecimento e instalação</v>
          </cell>
          <cell r="C4601" t="str">
            <v>un</v>
          </cell>
          <cell r="D4601">
            <v>1223.8800000000001</v>
          </cell>
        </row>
        <row r="4602">
          <cell r="A4602">
            <v>4507755</v>
          </cell>
          <cell r="B4602" t="str">
            <v>Ancoragem ativa com 12 cordoalhas aderentes D = 12,7 mm - fornecimento e instalação</v>
          </cell>
          <cell r="C4602" t="str">
            <v>un</v>
          </cell>
          <cell r="D4602">
            <v>1142.72</v>
          </cell>
        </row>
        <row r="4603">
          <cell r="A4603">
            <v>4507756</v>
          </cell>
          <cell r="B4603" t="str">
            <v>Ancoragem ativa com 12 cordoalhas aderentes D = 15,2 mm - fornecimento e instalação</v>
          </cell>
          <cell r="C4603" t="str">
            <v>un</v>
          </cell>
          <cell r="D4603">
            <v>1494.36</v>
          </cell>
        </row>
        <row r="4604">
          <cell r="A4604">
            <v>4507757</v>
          </cell>
          <cell r="B4604" t="str">
            <v>Ancoragem ativa com 15 cordoalhas aderentes D = 12,7 mm - fornecimento e instalação</v>
          </cell>
          <cell r="C4604" t="str">
            <v>un</v>
          </cell>
          <cell r="D4604">
            <v>1581.67</v>
          </cell>
        </row>
        <row r="4605">
          <cell r="A4605">
            <v>4507758</v>
          </cell>
          <cell r="B4605" t="str">
            <v>Ancoragem ativa com 15 cordoalhas aderentes D = 15,2 mm - fornecimento e instalação</v>
          </cell>
          <cell r="C4605" t="str">
            <v>un</v>
          </cell>
          <cell r="D4605">
            <v>1945.36</v>
          </cell>
        </row>
        <row r="4606">
          <cell r="A4606">
            <v>4507759</v>
          </cell>
          <cell r="B4606" t="str">
            <v>Ancoragem ativa com 19 cordoalhas aderentes D = 12,7 mm - fornecimento e instalação</v>
          </cell>
          <cell r="C4606" t="str">
            <v>un</v>
          </cell>
          <cell r="D4606">
            <v>2001.4</v>
          </cell>
        </row>
        <row r="4607">
          <cell r="A4607">
            <v>4507760</v>
          </cell>
          <cell r="B4607" t="str">
            <v>Ancoragem ativa com 19 cordoalhas aderentes D = 15,2 mm - fornecimento e instalação</v>
          </cell>
          <cell r="C4607" t="str">
            <v>un</v>
          </cell>
          <cell r="D4607">
            <v>2524.44</v>
          </cell>
        </row>
        <row r="4608">
          <cell r="A4608">
            <v>4507761</v>
          </cell>
          <cell r="B4608" t="str">
            <v>Ancoragem ativa com 22 cordoalhas aderentes D = 12,7 mm - fornecimento e instalação</v>
          </cell>
          <cell r="C4608" t="str">
            <v>un</v>
          </cell>
          <cell r="D4608">
            <v>2572.0700000000002</v>
          </cell>
        </row>
        <row r="4609">
          <cell r="A4609">
            <v>4507762</v>
          </cell>
          <cell r="B4609" t="str">
            <v>Ancoragem ativa com 22 cordoalhas aderentes D = 15,2 mm - fornecimento e instalação</v>
          </cell>
          <cell r="C4609" t="str">
            <v>un</v>
          </cell>
          <cell r="D4609">
            <v>3232.11</v>
          </cell>
        </row>
        <row r="4610">
          <cell r="A4610">
            <v>4507763</v>
          </cell>
          <cell r="B4610" t="str">
            <v>Ancoragem ativa com 27 cordoalhas aderentes D = 12,7 mm - fornecimento e instalação</v>
          </cell>
          <cell r="C4610" t="str">
            <v>un</v>
          </cell>
          <cell r="D4610">
            <v>3076.65</v>
          </cell>
        </row>
        <row r="4611">
          <cell r="A4611">
            <v>4507764</v>
          </cell>
          <cell r="B4611" t="str">
            <v>Ancoragem ativa com 27 cordoalhas aderentes D = 15,2 mm - fornecimento e instalação</v>
          </cell>
          <cell r="C4611" t="str">
            <v>un</v>
          </cell>
          <cell r="D4611">
            <v>4225.38</v>
          </cell>
        </row>
        <row r="4612">
          <cell r="A4612">
            <v>4507765</v>
          </cell>
          <cell r="B4612" t="str">
            <v>Ancoragem ativa com 31 cordoalhas aderentes D = 12,7 mm - fornecimento e instalação</v>
          </cell>
          <cell r="C4612" t="str">
            <v>un</v>
          </cell>
          <cell r="D4612">
            <v>3476.37</v>
          </cell>
        </row>
        <row r="4613">
          <cell r="A4613">
            <v>4508192</v>
          </cell>
          <cell r="B4613" t="str">
            <v>Ancoragem ativa com 31 cordoalhas aderentes D = 15,2 mm - fornecimento e instalação</v>
          </cell>
          <cell r="C4613" t="str">
            <v>un</v>
          </cell>
          <cell r="D4613">
            <v>5915.01</v>
          </cell>
        </row>
        <row r="4614">
          <cell r="A4614">
            <v>4507766</v>
          </cell>
          <cell r="B4614" t="str">
            <v>Ancoragem ativa com 4 cordoalhas aderentes D = 12,7 mm - fornecimento e instalação</v>
          </cell>
          <cell r="C4614" t="str">
            <v>un</v>
          </cell>
          <cell r="D4614">
            <v>417.72</v>
          </cell>
        </row>
        <row r="4615">
          <cell r="A4615">
            <v>4507767</v>
          </cell>
          <cell r="B4615" t="str">
            <v>Ancoragem ativa com 4 cordoalhas aderentes D = 15,2 mm - fornecimento e instalação</v>
          </cell>
          <cell r="C4615" t="str">
            <v>un</v>
          </cell>
          <cell r="D4615">
            <v>502.64</v>
          </cell>
        </row>
        <row r="4616">
          <cell r="A4616">
            <v>4507768</v>
          </cell>
          <cell r="B4616" t="str">
            <v>Ancoragem ativa com 6 cordoalhas aderentes D = 12,7 mm - fornecimento e instalação</v>
          </cell>
          <cell r="C4616" t="str">
            <v>un</v>
          </cell>
          <cell r="D4616">
            <v>552.17999999999995</v>
          </cell>
        </row>
        <row r="4617">
          <cell r="A4617">
            <v>4507769</v>
          </cell>
          <cell r="B4617" t="str">
            <v>Ancoragem ativa com 6 cordoalhas aderentes D = 15,2 mm - fornecimento e instalação</v>
          </cell>
          <cell r="C4617" t="str">
            <v>un</v>
          </cell>
          <cell r="D4617">
            <v>687.48</v>
          </cell>
        </row>
        <row r="4618">
          <cell r="A4618">
            <v>4507770</v>
          </cell>
          <cell r="B4618" t="str">
            <v>Ancoragem ativa com 7 cordoalhas aderentes D = 12,7 mm - fornecimento e instalação</v>
          </cell>
          <cell r="C4618" t="str">
            <v>un</v>
          </cell>
          <cell r="D4618">
            <v>634.28</v>
          </cell>
        </row>
        <row r="4619">
          <cell r="A4619">
            <v>4507771</v>
          </cell>
          <cell r="B4619" t="str">
            <v>Ancoragem ativa com 7 cordoalhas aderentes D = 15,2 mm - fornecimento e instalação</v>
          </cell>
          <cell r="C4619" t="str">
            <v>un</v>
          </cell>
          <cell r="D4619">
            <v>806.2</v>
          </cell>
        </row>
        <row r="4620">
          <cell r="A4620">
            <v>4507772</v>
          </cell>
          <cell r="B4620" t="str">
            <v>Ancoragem ativa com 8 cordoalhas aderentes D = 12,7 mm - fornecimento e instalação</v>
          </cell>
          <cell r="C4620" t="str">
            <v>un</v>
          </cell>
          <cell r="D4620">
            <v>742.58</v>
          </cell>
        </row>
        <row r="4621">
          <cell r="A4621">
            <v>4508193</v>
          </cell>
          <cell r="B4621" t="str">
            <v>Ancoragem ativa com 8 cordoalhas aderentes D = 15,2 mm - fornecimento e instalação</v>
          </cell>
          <cell r="C4621" t="str">
            <v>un</v>
          </cell>
          <cell r="D4621">
            <v>931.92</v>
          </cell>
        </row>
        <row r="4622">
          <cell r="A4622">
            <v>4507773</v>
          </cell>
          <cell r="B4622" t="str">
            <v>Ancoragem ativa com 9 cordoalhas aderentes D = 12,7 mm - fornecimento e instalação</v>
          </cell>
          <cell r="C4622" t="str">
            <v>un</v>
          </cell>
          <cell r="D4622">
            <v>834.91</v>
          </cell>
        </row>
        <row r="4623">
          <cell r="A4623">
            <v>4507774</v>
          </cell>
          <cell r="B4623" t="str">
            <v>Ancoragem ativa com 9 cordoalhas aderentes D = 15,2 mm - fornecimento e instalação</v>
          </cell>
          <cell r="C4623" t="str">
            <v>un</v>
          </cell>
          <cell r="D4623">
            <v>1091.1099999999999</v>
          </cell>
        </row>
        <row r="4624">
          <cell r="A4624">
            <v>4507775</v>
          </cell>
          <cell r="B4624" t="str">
            <v>Ancoragem ativa para lajes com 1 cordoalha aderente D = 12,7 mm - fornecimento e instalação</v>
          </cell>
          <cell r="C4624" t="str">
            <v>un</v>
          </cell>
          <cell r="D4624">
            <v>103.36</v>
          </cell>
        </row>
        <row r="4625">
          <cell r="A4625">
            <v>4507776</v>
          </cell>
          <cell r="B4625" t="str">
            <v>Ancoragem ativa para lajes com 1 cordoalha aderente D = 15,2 mm - fornecimento e instalação</v>
          </cell>
          <cell r="C4625" t="str">
            <v>un</v>
          </cell>
          <cell r="D4625">
            <v>113.43</v>
          </cell>
        </row>
        <row r="4626">
          <cell r="A4626">
            <v>4507783</v>
          </cell>
          <cell r="B4626" t="str">
            <v>Ancoragem ativa para lajes com 1 cordoalha engraxada D = 12,7 mm - fornecimento e instalação</v>
          </cell>
          <cell r="C4626" t="str">
            <v>un</v>
          </cell>
          <cell r="D4626">
            <v>81.14</v>
          </cell>
        </row>
        <row r="4627">
          <cell r="A4627">
            <v>4507784</v>
          </cell>
          <cell r="B4627" t="str">
            <v>Ancoragem ativa para lajes com 1 cordoalha engraxada D = 15,2 mm - fornecimento e instalação</v>
          </cell>
          <cell r="C4627" t="str">
            <v>un</v>
          </cell>
          <cell r="D4627">
            <v>113.65</v>
          </cell>
        </row>
        <row r="4628">
          <cell r="A4628">
            <v>4507777</v>
          </cell>
          <cell r="B4628" t="str">
            <v>Ancoragem ativa para lajes com 2 cordoalhas aderentes D = 12,7 mm - fornecimento e instalação</v>
          </cell>
          <cell r="C4628" t="str">
            <v>un</v>
          </cell>
          <cell r="D4628">
            <v>195.26</v>
          </cell>
        </row>
        <row r="4629">
          <cell r="A4629">
            <v>4507778</v>
          </cell>
          <cell r="B4629" t="str">
            <v>Ancoragem ativa para lajes com 2 cordoalhas aderentes D = 15,2 mm - fornecimento e instalação</v>
          </cell>
          <cell r="C4629" t="str">
            <v>un</v>
          </cell>
          <cell r="D4629">
            <v>241.74</v>
          </cell>
        </row>
        <row r="4630">
          <cell r="A4630">
            <v>4507779</v>
          </cell>
          <cell r="B4630" t="str">
            <v>Ancoragem ativa para lajes com 3 cordoalhas aderentes D = 12,7 mm - fornecimento e instalação</v>
          </cell>
          <cell r="C4630" t="str">
            <v>un</v>
          </cell>
          <cell r="D4630">
            <v>263.57</v>
          </cell>
        </row>
        <row r="4631">
          <cell r="A4631">
            <v>4507780</v>
          </cell>
          <cell r="B4631" t="str">
            <v>Ancoragem ativa para lajes com 3 cordoalhas aderentes D = 15,2 mm - fornecimento e instalação</v>
          </cell>
          <cell r="C4631" t="str">
            <v>un</v>
          </cell>
          <cell r="D4631">
            <v>317.69</v>
          </cell>
        </row>
        <row r="4632">
          <cell r="A4632">
            <v>4507781</v>
          </cell>
          <cell r="B4632" t="str">
            <v>Ancoragem ativa para lajes com 4 cordoalhas aderentes D = 12,7 mm - fornecimento e instalação</v>
          </cell>
          <cell r="C4632" t="str">
            <v>un</v>
          </cell>
          <cell r="D4632">
            <v>333.89</v>
          </cell>
        </row>
        <row r="4633">
          <cell r="A4633">
            <v>4507782</v>
          </cell>
          <cell r="B4633" t="str">
            <v>Ancoragem ativa para lajes com 4 cordoalhas aderentes D = 15,2 mm - fornecimento e instalação</v>
          </cell>
          <cell r="C4633" t="str">
            <v>un</v>
          </cell>
          <cell r="D4633">
            <v>395.73</v>
          </cell>
        </row>
        <row r="4634">
          <cell r="A4634">
            <v>4507785</v>
          </cell>
          <cell r="B4634" t="str">
            <v>Ancoragem passiva com 10 cordoalhas aderentes D = 12,7 mm - fornecimento e instalação</v>
          </cell>
          <cell r="C4634" t="str">
            <v>un</v>
          </cell>
          <cell r="D4634">
            <v>139.15</v>
          </cell>
        </row>
        <row r="4635">
          <cell r="A4635">
            <v>4508194</v>
          </cell>
          <cell r="B4635" t="str">
            <v>Ancoragem passiva com 10 cordoalhas aderentes D = 15,2 mm - fornecimento e instalação</v>
          </cell>
          <cell r="C4635" t="str">
            <v>un</v>
          </cell>
          <cell r="D4635">
            <v>142.44</v>
          </cell>
        </row>
        <row r="4636">
          <cell r="A4636">
            <v>4507786</v>
          </cell>
          <cell r="B4636" t="str">
            <v>Ancoragem passiva com 12 cordoalhas aderentes D = 12,7 mm - fornecimento e instalação</v>
          </cell>
          <cell r="C4636" t="str">
            <v>un</v>
          </cell>
          <cell r="D4636">
            <v>162.79</v>
          </cell>
        </row>
        <row r="4637">
          <cell r="A4637">
            <v>4507787</v>
          </cell>
          <cell r="B4637" t="str">
            <v>Ancoragem passiva com 12 cordoalhas aderentes D = 15,2 mm - fornecimento e instalação</v>
          </cell>
          <cell r="C4637" t="str">
            <v>un</v>
          </cell>
          <cell r="D4637">
            <v>166.15</v>
          </cell>
        </row>
        <row r="4638">
          <cell r="A4638">
            <v>4507788</v>
          </cell>
          <cell r="B4638" t="str">
            <v>Ancoragem passiva com 15 cordoalhas aderentes D = 12,7 mm - fornecimento e instalação</v>
          </cell>
          <cell r="C4638" t="str">
            <v>un</v>
          </cell>
          <cell r="D4638">
            <v>216.66</v>
          </cell>
        </row>
        <row r="4639">
          <cell r="A4639">
            <v>4507789</v>
          </cell>
          <cell r="B4639" t="str">
            <v>Ancoragem passiva com 15 cordoalhas aderentes D = 15,2 mm - fornecimento e instalação</v>
          </cell>
          <cell r="C4639" t="str">
            <v>un</v>
          </cell>
          <cell r="D4639">
            <v>223.38</v>
          </cell>
        </row>
        <row r="4640">
          <cell r="A4640">
            <v>4507790</v>
          </cell>
          <cell r="B4640" t="str">
            <v>Ancoragem passiva com 19 cordoalhas aderentes D = 12,7 mm - fornecimento e instalação</v>
          </cell>
          <cell r="C4640" t="str">
            <v>un</v>
          </cell>
          <cell r="D4640">
            <v>266.92</v>
          </cell>
        </row>
        <row r="4641">
          <cell r="A4641">
            <v>4507791</v>
          </cell>
          <cell r="B4641" t="str">
            <v>Ancoragem passiva com 19 cordoalhas aderentes D = 15,2 mm - fornecimento e instalação</v>
          </cell>
          <cell r="C4641" t="str">
            <v>un</v>
          </cell>
          <cell r="D4641">
            <v>275.44</v>
          </cell>
        </row>
        <row r="4642">
          <cell r="A4642">
            <v>4507792</v>
          </cell>
          <cell r="B4642" t="str">
            <v>Ancoragem passiva com 22 cordoalhas aderentes D = 12,7 mm - fornecimento e instalação</v>
          </cell>
          <cell r="C4642" t="str">
            <v>un</v>
          </cell>
          <cell r="D4642">
            <v>341.52</v>
          </cell>
        </row>
        <row r="4643">
          <cell r="A4643">
            <v>4507793</v>
          </cell>
          <cell r="B4643" t="str">
            <v>Ancoragem passiva com 22 cordoalhas aderentes D = 15,2 mm - fornecimento e instalação</v>
          </cell>
          <cell r="C4643" t="str">
            <v>un</v>
          </cell>
          <cell r="D4643">
            <v>320.64999999999998</v>
          </cell>
        </row>
        <row r="4644">
          <cell r="A4644">
            <v>4507794</v>
          </cell>
          <cell r="B4644" t="str">
            <v>Ancoragem passiva com 27 cordoalhas aderentes D = 12,7 mm - fornecimento e instalação</v>
          </cell>
          <cell r="C4644" t="str">
            <v>un</v>
          </cell>
          <cell r="D4644">
            <v>437.54</v>
          </cell>
        </row>
        <row r="4645">
          <cell r="A4645">
            <v>4507795</v>
          </cell>
          <cell r="B4645" t="str">
            <v>Ancoragem passiva com 27 cordoalhas aderentes D = 15,2 mm - fornecimento e instalação</v>
          </cell>
          <cell r="C4645" t="str">
            <v>un</v>
          </cell>
          <cell r="D4645">
            <v>416.26</v>
          </cell>
        </row>
        <row r="4646">
          <cell r="A4646">
            <v>4507796</v>
          </cell>
          <cell r="B4646" t="str">
            <v>Ancoragem passiva com 31 cordoalhas aderentes D = 12,7 mm - fornecimento e instalação</v>
          </cell>
          <cell r="C4646" t="str">
            <v>un</v>
          </cell>
          <cell r="D4646">
            <v>502.87</v>
          </cell>
        </row>
        <row r="4647">
          <cell r="A4647">
            <v>4508190</v>
          </cell>
          <cell r="B4647" t="str">
            <v>Ancoragem passiva com 31 cordoalhas aderentes D = 15,2 mm - fornecimento e instalação</v>
          </cell>
          <cell r="C4647" t="str">
            <v>un</v>
          </cell>
          <cell r="D4647">
            <v>490.89</v>
          </cell>
        </row>
        <row r="4648">
          <cell r="A4648">
            <v>4507797</v>
          </cell>
          <cell r="B4648" t="str">
            <v>Ancoragem passiva com 4 cordoalhas aderentes D = 12,7 mm - fornecimento e instalação</v>
          </cell>
          <cell r="C4648" t="str">
            <v>un</v>
          </cell>
          <cell r="D4648">
            <v>65.52</v>
          </cell>
        </row>
        <row r="4649">
          <cell r="A4649">
            <v>4507798</v>
          </cell>
          <cell r="B4649" t="str">
            <v>Ancoragem passiva com 4 cordoalhas aderentes D = 15,2 mm - fornecimento e instalação</v>
          </cell>
          <cell r="C4649" t="str">
            <v>un</v>
          </cell>
          <cell r="D4649">
            <v>68.959999999999994</v>
          </cell>
        </row>
        <row r="4650">
          <cell r="A4650">
            <v>4507799</v>
          </cell>
          <cell r="B4650" t="str">
            <v>Ancoragem passiva com 6 cordoalhas aderentes D = 12,7 mm - fornecimento e instalação</v>
          </cell>
          <cell r="C4650" t="str">
            <v>un</v>
          </cell>
          <cell r="D4650">
            <v>91.74</v>
          </cell>
        </row>
        <row r="4651">
          <cell r="A4651">
            <v>4507800</v>
          </cell>
          <cell r="B4651" t="str">
            <v>Ancoragem passiva com 6 cordoalhas aderentes D = 15,2 mm - fornecimento e instalação</v>
          </cell>
          <cell r="C4651" t="str">
            <v>un</v>
          </cell>
          <cell r="D4651">
            <v>93.05</v>
          </cell>
        </row>
        <row r="4652">
          <cell r="A4652">
            <v>4507801</v>
          </cell>
          <cell r="B4652" t="str">
            <v>Ancoragem passiva com 7 cordoalhas aderentes D = 12,7 mm - fornecimento e instalação</v>
          </cell>
          <cell r="C4652" t="str">
            <v>un</v>
          </cell>
          <cell r="D4652">
            <v>110.93</v>
          </cell>
        </row>
        <row r="4653">
          <cell r="A4653">
            <v>4507802</v>
          </cell>
          <cell r="B4653" t="str">
            <v>Ancoragem passiva com 7 cordoalhas aderentes D = 15,2 mm - fornecimento e instalação</v>
          </cell>
          <cell r="C4653" t="str">
            <v>un</v>
          </cell>
          <cell r="D4653">
            <v>112.25</v>
          </cell>
        </row>
        <row r="4654">
          <cell r="A4654">
            <v>4507803</v>
          </cell>
          <cell r="B4654" t="str">
            <v>Ancoragem passiva com 8 cordoalhas aderentes D = 12,7 mm - fornecimento e instalação</v>
          </cell>
          <cell r="C4654" t="str">
            <v>un</v>
          </cell>
          <cell r="D4654">
            <v>111.37</v>
          </cell>
        </row>
        <row r="4655">
          <cell r="A4655">
            <v>4508191</v>
          </cell>
          <cell r="B4655" t="str">
            <v>Ancoragem passiva com 8 cordoalhas aderentes D = 15,2 mm - fornecimento e instalação</v>
          </cell>
          <cell r="C4655" t="str">
            <v>un</v>
          </cell>
          <cell r="D4655">
            <v>112.68</v>
          </cell>
        </row>
        <row r="4656">
          <cell r="A4656">
            <v>4507804</v>
          </cell>
          <cell r="B4656" t="str">
            <v>Ancoragem passiva com 9 cordoalhas aderentes D = 12,7 mm - fornecimento e instalação</v>
          </cell>
          <cell r="C4656" t="str">
            <v>un</v>
          </cell>
          <cell r="D4656">
            <v>137.16</v>
          </cell>
        </row>
        <row r="4657">
          <cell r="A4657">
            <v>4507805</v>
          </cell>
          <cell r="B4657" t="str">
            <v>Ancoragem passiva com 9 cordoalhas aderentes D = 15,2 mm - fornecimento e instalação</v>
          </cell>
          <cell r="C4657" t="str">
            <v>un</v>
          </cell>
          <cell r="D4657">
            <v>139.21</v>
          </cell>
        </row>
        <row r="4658">
          <cell r="A4658">
            <v>4507806</v>
          </cell>
          <cell r="B4658" t="str">
            <v>Ancoragem passiva para lajes com 1 cordoalha aderente D = 12,7 mm - fornecimento e instalação</v>
          </cell>
          <cell r="C4658" t="str">
            <v>un</v>
          </cell>
          <cell r="D4658">
            <v>27.04</v>
          </cell>
        </row>
        <row r="4659">
          <cell r="A4659">
            <v>4507807</v>
          </cell>
          <cell r="B4659" t="str">
            <v>Ancoragem passiva para lajes com 1 cordoalha aderente D = 15,2 mm - fornecimento e instalação</v>
          </cell>
          <cell r="C4659" t="str">
            <v>un</v>
          </cell>
          <cell r="D4659">
            <v>32.57</v>
          </cell>
        </row>
        <row r="4660">
          <cell r="A4660">
            <v>4507866</v>
          </cell>
          <cell r="B4660" t="str">
            <v>Ancoragem passiva para lajes com 1 cordoalha engraxada D = 12,7 mm - fornecimento e instalação</v>
          </cell>
          <cell r="C4660" t="str">
            <v>un</v>
          </cell>
          <cell r="D4660">
            <v>76.3</v>
          </cell>
        </row>
        <row r="4661">
          <cell r="A4661">
            <v>4507867</v>
          </cell>
          <cell r="B4661" t="str">
            <v>Ancoragem passiva para lajes com 1 cordoalha engraxada D = 15,2 mm - fornecimento e instalação</v>
          </cell>
          <cell r="C4661" t="str">
            <v>un</v>
          </cell>
          <cell r="D4661">
            <v>108.81</v>
          </cell>
        </row>
        <row r="4662">
          <cell r="A4662">
            <v>4507808</v>
          </cell>
          <cell r="B4662" t="str">
            <v>Ancoragem passiva para lajes com 2 cordoalhas aderentes D = 12,7 mm - fornecimento e instalação</v>
          </cell>
          <cell r="C4662" t="str">
            <v>un</v>
          </cell>
          <cell r="D4662">
            <v>30.68</v>
          </cell>
        </row>
        <row r="4663">
          <cell r="A4663">
            <v>4507809</v>
          </cell>
          <cell r="B4663" t="str">
            <v>Ancoragem passiva para lajes com 2 cordoalhas aderentes D = 15,2 mm - fornecimento e instalação</v>
          </cell>
          <cell r="C4663" t="str">
            <v>un</v>
          </cell>
          <cell r="D4663">
            <v>38.11</v>
          </cell>
        </row>
        <row r="4664">
          <cell r="A4664">
            <v>4507810</v>
          </cell>
          <cell r="B4664" t="str">
            <v>Ancoragem passiva para lajes com 3 cordoalhas aderentes D = 12,7 mm - fornecimento e instalação</v>
          </cell>
          <cell r="C4664" t="str">
            <v>un</v>
          </cell>
          <cell r="D4664">
            <v>50.14</v>
          </cell>
        </row>
        <row r="4665">
          <cell r="A4665">
            <v>4507811</v>
          </cell>
          <cell r="B4665" t="str">
            <v>Ancoragem passiva para lajes com 3 cordoalhas aderentes D = 15,2 mm - fornecimento e instalação</v>
          </cell>
          <cell r="C4665" t="str">
            <v>un</v>
          </cell>
          <cell r="D4665">
            <v>50.29</v>
          </cell>
        </row>
        <row r="4666">
          <cell r="A4666">
            <v>4507812</v>
          </cell>
          <cell r="B4666" t="str">
            <v>Ancoragem passiva para lajes com 4 cordoalhas aderentes D = 12,7 mm - fornecimento e instalação</v>
          </cell>
          <cell r="C4666" t="str">
            <v>un</v>
          </cell>
          <cell r="D4666">
            <v>57.75</v>
          </cell>
        </row>
        <row r="4667">
          <cell r="A4667">
            <v>4507813</v>
          </cell>
          <cell r="B4667" t="str">
            <v>Ancoragem passiva para lajes com 4 cordoalhas aderentes D = 15,2 mm - fornecimento e instalação</v>
          </cell>
          <cell r="C4667" t="str">
            <v>un</v>
          </cell>
          <cell r="D4667">
            <v>75.48</v>
          </cell>
        </row>
        <row r="4668">
          <cell r="A4668">
            <v>4507851</v>
          </cell>
          <cell r="B4668" t="str">
            <v>Bainha metálica ovalizada seção 19 x 36 mm para 1 cordoalha D = 12,7 mm - fornecimento, instalação e injeção de nata de cimento</v>
          </cell>
          <cell r="C4668" t="str">
            <v>m</v>
          </cell>
          <cell r="D4668">
            <v>35.21</v>
          </cell>
        </row>
        <row r="4669">
          <cell r="A4669">
            <v>4507852</v>
          </cell>
          <cell r="B4669" t="str">
            <v>Bainha metálica ovalizada seção 19 x 36 mm para 2 cordoalhas D = 12,7 mm - fornecimento, instalação e injeção de nata de cimento</v>
          </cell>
          <cell r="C4669" t="str">
            <v>m</v>
          </cell>
          <cell r="D4669">
            <v>35.08</v>
          </cell>
        </row>
        <row r="4670">
          <cell r="A4670">
            <v>4507853</v>
          </cell>
          <cell r="B4670" t="str">
            <v>Bainha metálica ovalizada seção 19 x 48 mm para 3 cordoalhas D = 12,7 mm - fornecimento, instalação e injeção de nata de cimento</v>
          </cell>
          <cell r="C4670" t="str">
            <v>m</v>
          </cell>
          <cell r="D4670">
            <v>38.130000000000003</v>
          </cell>
        </row>
        <row r="4671">
          <cell r="A4671">
            <v>4507854</v>
          </cell>
          <cell r="B4671" t="str">
            <v>Bainha metálica ovalizada seção 19 x 62 mm para 4 cordoalhas D = 12,7 mm - fornecimento, instalação e injeção de nata de cimento</v>
          </cell>
          <cell r="C4671" t="str">
            <v>m</v>
          </cell>
          <cell r="D4671">
            <v>42.07</v>
          </cell>
        </row>
        <row r="4672">
          <cell r="A4672">
            <v>4507855</v>
          </cell>
          <cell r="B4672" t="str">
            <v>Bainha metálica ovalizada seção 22 x 32 mm para 1 cordoalha D = 15,2 mm - fornecimento, instalação e injeção de nata de cimento</v>
          </cell>
          <cell r="C4672" t="str">
            <v>m</v>
          </cell>
          <cell r="D4672">
            <v>33.53</v>
          </cell>
        </row>
        <row r="4673">
          <cell r="A4673">
            <v>4507856</v>
          </cell>
          <cell r="B4673" t="str">
            <v>Bainha metálica ovalizada seção 22 x 32 mm para 2 cordoalhas D = 15,2 mm - fornecimento, instalação e injeção de nata de cimento</v>
          </cell>
          <cell r="C4673" t="str">
            <v>m</v>
          </cell>
          <cell r="D4673">
            <v>33.35</v>
          </cell>
        </row>
        <row r="4674">
          <cell r="A4674">
            <v>4507857</v>
          </cell>
          <cell r="B4674" t="str">
            <v>Bainha metálica ovalizada seção 22 x 55 mm para 3 cordoalhas D = 15,2 mm - fornecimento, instalação e injeção de nata de cimento</v>
          </cell>
          <cell r="C4674" t="str">
            <v>m</v>
          </cell>
          <cell r="D4674">
            <v>40.090000000000003</v>
          </cell>
        </row>
        <row r="4675">
          <cell r="A4675">
            <v>4507858</v>
          </cell>
          <cell r="B4675" t="str">
            <v>Bainha metálica ovalizada seção 22 x 73 mm para 4 cordoalhas D = 15,2 mm - fornecimento, instalação e injeção de nata de cimento</v>
          </cell>
          <cell r="C4675" t="str">
            <v>m</v>
          </cell>
          <cell r="D4675">
            <v>45.44</v>
          </cell>
        </row>
        <row r="4676">
          <cell r="A4676">
            <v>4508177</v>
          </cell>
          <cell r="B4676" t="str">
            <v>Bainha metálica redonda D = 100 mm para 21 cordoalhas D = 15,2 mm - fornecimento, instalação e injeção de nata de cimento</v>
          </cell>
          <cell r="C4676" t="str">
            <v>m</v>
          </cell>
          <cell r="D4676">
            <v>83.11</v>
          </cell>
        </row>
        <row r="4677">
          <cell r="A4677">
            <v>4508178</v>
          </cell>
          <cell r="B4677" t="str">
            <v>Bainha metálica redonda D = 100 mm para 22 cordoalhas D = 15,2 mm - fornecimento, instalação e injeção de nata de cimento</v>
          </cell>
          <cell r="C4677" t="str">
            <v>m</v>
          </cell>
          <cell r="D4677">
            <v>82.93</v>
          </cell>
        </row>
        <row r="4678">
          <cell r="A4678">
            <v>4507821</v>
          </cell>
          <cell r="B4678" t="str">
            <v>Bainha metálica redonda D = 100 mm para 24 cordoalhas D = 15,2 mm - fornecimento, instalação e injeção de nata de cimento</v>
          </cell>
          <cell r="C4678" t="str">
            <v>m</v>
          </cell>
          <cell r="D4678">
            <v>82.55</v>
          </cell>
        </row>
        <row r="4679">
          <cell r="A4679">
            <v>4507822</v>
          </cell>
          <cell r="B4679" t="str">
            <v>Bainha metálica redonda D = 100 mm para 25 cordoalhas D = 15,2 mm - fornecimento, instalação e injeção de nata de cimento</v>
          </cell>
          <cell r="C4679" t="str">
            <v>m</v>
          </cell>
          <cell r="D4679">
            <v>82.36</v>
          </cell>
        </row>
        <row r="4680">
          <cell r="A4680">
            <v>4507823</v>
          </cell>
          <cell r="B4680" t="str">
            <v>Bainha metálica redonda D = 100 mm para 30 cordoalhas D = 12,7 mm - fornecimento, instalação e injeção de nata de cimento</v>
          </cell>
          <cell r="C4680" t="str">
            <v>m</v>
          </cell>
          <cell r="D4680">
            <v>83.12</v>
          </cell>
        </row>
        <row r="4681">
          <cell r="A4681">
            <v>4508188</v>
          </cell>
          <cell r="B4681" t="str">
            <v>Bainha metálica redonda D = 100 mm para 31 cordoalhas D = 12,7 mm - fornecimento, instalação e injeção de nata de cimento</v>
          </cell>
          <cell r="C4681" t="str">
            <v>m</v>
          </cell>
          <cell r="D4681">
            <v>82.99</v>
          </cell>
        </row>
        <row r="4682">
          <cell r="A4682">
            <v>4507824</v>
          </cell>
          <cell r="B4682" t="str">
            <v>Bainha metálica redonda D = 110 mm para 27 cordoalhas D = 15,2 mm - fornecimento, instalação e injeção de nata de cimento</v>
          </cell>
          <cell r="C4682" t="str">
            <v>m</v>
          </cell>
          <cell r="D4682">
            <v>91.91</v>
          </cell>
        </row>
        <row r="4683">
          <cell r="A4683">
            <v>4507825</v>
          </cell>
          <cell r="B4683" t="str">
            <v>Bainha metálica redonda D = 110 mm para 37 cordoalhas D = 12,7 mm - fornecimento, instalação e injeção de nata de cimento</v>
          </cell>
          <cell r="C4683" t="str">
            <v>m</v>
          </cell>
          <cell r="D4683">
            <v>92.13</v>
          </cell>
        </row>
        <row r="4684">
          <cell r="A4684">
            <v>4507826</v>
          </cell>
          <cell r="B4684" t="str">
            <v>Bainha metálica redonda D = 120 mm para 30 cordoalhas D = 15,2 mm - fornecimento, instalação e injeção de nata de cimento</v>
          </cell>
          <cell r="C4684" t="str">
            <v>m</v>
          </cell>
          <cell r="D4684">
            <v>97.86</v>
          </cell>
        </row>
        <row r="4685">
          <cell r="A4685">
            <v>4508179</v>
          </cell>
          <cell r="B4685" t="str">
            <v>Bainha metálica redonda D = 120 mm para 31 cordoalhas D = 15,2 mm - fornecimento, instalação e injeção de nata de cimento</v>
          </cell>
          <cell r="C4685" t="str">
            <v>m</v>
          </cell>
          <cell r="D4685">
            <v>97.67</v>
          </cell>
        </row>
        <row r="4686">
          <cell r="A4686">
            <v>4507827</v>
          </cell>
          <cell r="B4686" t="str">
            <v>Bainha metálica redonda D = 130 mm para 37 cordoalhas D = 15,2 mm - fornecimento, instalação e injeção de nata de cimento</v>
          </cell>
          <cell r="C4686" t="str">
            <v>m</v>
          </cell>
          <cell r="D4686">
            <v>102.43</v>
          </cell>
        </row>
        <row r="4687">
          <cell r="A4687">
            <v>4508180</v>
          </cell>
          <cell r="B4687" t="str">
            <v>Bainha metálica redonda D = 30 mm para 2 cordoalhas D = 12,7 mm - fornecimento, instalação e injeção de nata de cimento</v>
          </cell>
          <cell r="C4687" t="str">
            <v>m</v>
          </cell>
          <cell r="D4687">
            <v>32.42</v>
          </cell>
        </row>
        <row r="4688">
          <cell r="A4688">
            <v>4507739</v>
          </cell>
          <cell r="B4688" t="str">
            <v>Bainha metálica redonda D = 35 mm para 2 cordoalhas D = 15,2 mm - fornecimento, instalação e injeção de nata de cimento</v>
          </cell>
          <cell r="C4688" t="str">
            <v>m</v>
          </cell>
          <cell r="D4688">
            <v>34.119999999999997</v>
          </cell>
        </row>
        <row r="4689">
          <cell r="A4689">
            <v>4508181</v>
          </cell>
          <cell r="B4689" t="str">
            <v>Bainha metálica redonda D = 35 mm para 3 cordoalhas D = 12,7 mm - fornecimento, instalação e injeção de nata de cimento</v>
          </cell>
          <cell r="C4689" t="str">
            <v>m</v>
          </cell>
          <cell r="D4689">
            <v>34.1</v>
          </cell>
        </row>
        <row r="4690">
          <cell r="A4690">
            <v>4508125</v>
          </cell>
          <cell r="B4690" t="str">
            <v>Bainha metálica redonda D = 40 mm para 3 cordoalhas D = 15,2 mm - fornecimento, instalação e injeção de nata de cimento</v>
          </cell>
          <cell r="C4690" t="str">
            <v>m</v>
          </cell>
          <cell r="D4690">
            <v>36.99</v>
          </cell>
        </row>
        <row r="4691">
          <cell r="A4691">
            <v>4507828</v>
          </cell>
          <cell r="B4691" t="str">
            <v>Bainha metálica redonda D = 40 mm para 4 cordoalhas D = 12,7 mm - fornecimento, instalação e injeção de nata de cimento</v>
          </cell>
          <cell r="C4691" t="str">
            <v>m</v>
          </cell>
          <cell r="D4691">
            <v>37.03</v>
          </cell>
        </row>
        <row r="4692">
          <cell r="A4692">
            <v>4507829</v>
          </cell>
          <cell r="B4692" t="str">
            <v>Bainha metálica redonda D = 45 mm para 4 cordoalhas D = 15,2 mm - fornecimento, instalação e injeção de nata de cimento</v>
          </cell>
          <cell r="C4692" t="str">
            <v>m</v>
          </cell>
          <cell r="D4692">
            <v>40.15</v>
          </cell>
        </row>
        <row r="4693">
          <cell r="A4693">
            <v>4508182</v>
          </cell>
          <cell r="B4693" t="str">
            <v>Bainha metálica redonda D = 45 mm para 5 cordoalhas D = 12,7 mm - fornecimento, instalação e injeção de nata de cimento</v>
          </cell>
          <cell r="C4693" t="str">
            <v>m</v>
          </cell>
          <cell r="D4693">
            <v>40.25</v>
          </cell>
        </row>
        <row r="4694">
          <cell r="A4694">
            <v>4508092</v>
          </cell>
          <cell r="B4694" t="str">
            <v>Bainha metálica redonda D = 50 mm para 5 cordoalhas D = 15,2 mm - fornecimento, instalação e injeção de nata de cimento</v>
          </cell>
          <cell r="C4694" t="str">
            <v>m</v>
          </cell>
          <cell r="D4694">
            <v>42.93</v>
          </cell>
        </row>
        <row r="4695">
          <cell r="A4695">
            <v>4507830</v>
          </cell>
          <cell r="B4695" t="str">
            <v>Bainha metálica redonda D = 50 mm para 6 cordoalhas D = 12,7 mm - fornecimento, instalação e injeção de nata de cimento</v>
          </cell>
          <cell r="C4695" t="str">
            <v>m</v>
          </cell>
          <cell r="D4695">
            <v>43.08</v>
          </cell>
        </row>
        <row r="4696">
          <cell r="A4696">
            <v>4508183</v>
          </cell>
          <cell r="B4696" t="str">
            <v>Bainha metálica redonda D = 55 mm para 7 cordoalhas D = 12,7 mm - fornecimento, instalação e injeção de nata de cimento</v>
          </cell>
          <cell r="C4696" t="str">
            <v>m</v>
          </cell>
          <cell r="D4696">
            <v>51.23</v>
          </cell>
        </row>
        <row r="4697">
          <cell r="A4697">
            <v>4507831</v>
          </cell>
          <cell r="B4697" t="str">
            <v>Bainha metálica redonda D = 55 mm para 8 cordoalhas D = 12,7 mm - fornecimento, instalação e injeção de nata de cimento</v>
          </cell>
          <cell r="C4697" t="str">
            <v>m</v>
          </cell>
          <cell r="D4697">
            <v>46.33</v>
          </cell>
        </row>
        <row r="4698">
          <cell r="A4698">
            <v>4507832</v>
          </cell>
          <cell r="B4698" t="str">
            <v>Bainha metálica redonda D = 60 mm para 6 cordoalhas D = 15,2 mm - fornecimento, instalação e injeção de nata de cimento</v>
          </cell>
          <cell r="C4698" t="str">
            <v>m</v>
          </cell>
          <cell r="D4698">
            <v>51.86</v>
          </cell>
        </row>
        <row r="4699">
          <cell r="A4699">
            <v>4507833</v>
          </cell>
          <cell r="B4699" t="str">
            <v>Bainha metálica redonda D = 60 mm para 9 cordoalhas D = 12,7 mm - fornecimento, instalação e injeção de nata de cimento</v>
          </cell>
          <cell r="C4699" t="str">
            <v>m</v>
          </cell>
          <cell r="D4699">
            <v>51.8</v>
          </cell>
        </row>
        <row r="4700">
          <cell r="A4700">
            <v>4507834</v>
          </cell>
          <cell r="B4700" t="str">
            <v>Bainha metálica redonda D = 65 mm para 10 cordoalhas D = 12,7 mm - fornecimento, instalação e injeção de nata de cimento</v>
          </cell>
          <cell r="C4700" t="str">
            <v>m</v>
          </cell>
          <cell r="D4700">
            <v>53.89</v>
          </cell>
        </row>
        <row r="4701">
          <cell r="A4701">
            <v>4508184</v>
          </cell>
          <cell r="B4701" t="str">
            <v>Bainha metálica redonda D = 65 mm para 11 cordoalhas D = 12,7 mm - fornecimento, instalação e injeção de nata de cimento</v>
          </cell>
          <cell r="C4701" t="str">
            <v>m</v>
          </cell>
          <cell r="D4701">
            <v>53.76</v>
          </cell>
        </row>
        <row r="4702">
          <cell r="A4702">
            <v>4507835</v>
          </cell>
          <cell r="B4702" t="str">
            <v>Bainha metálica redonda D = 65 mm para 12 cordoalhas D = 12,7 mm - fornecimento, instalação e injeção de nata de cimento</v>
          </cell>
          <cell r="C4702" t="str">
            <v>m</v>
          </cell>
          <cell r="D4702">
            <v>53.63</v>
          </cell>
        </row>
        <row r="4703">
          <cell r="A4703">
            <v>4508174</v>
          </cell>
          <cell r="B4703" t="str">
            <v>Bainha metálica redonda D = 65 mm para 7 cordoalhas D = 15,2 mm - fornecimento, instalação e injeção de nata de cimento</v>
          </cell>
          <cell r="C4703" t="str">
            <v>m</v>
          </cell>
          <cell r="D4703">
            <v>53.89</v>
          </cell>
        </row>
        <row r="4704">
          <cell r="A4704">
            <v>4507836</v>
          </cell>
          <cell r="B4704" t="str">
            <v>Bainha metálica redonda D = 65 mm para 8 cordoalhas D = 15,2 mm - fornecimento, instalação e injeção de nata de cimento</v>
          </cell>
          <cell r="C4704" t="str">
            <v>m</v>
          </cell>
          <cell r="D4704">
            <v>53.7</v>
          </cell>
        </row>
        <row r="4705">
          <cell r="A4705">
            <v>4507837</v>
          </cell>
          <cell r="B4705" t="str">
            <v>Bainha metálica redonda D = 70 mm para 15 cordoalhas D = 12,7 mm - fornecimento, instalação e injeção de nata de cimento</v>
          </cell>
          <cell r="C4705" t="str">
            <v>m</v>
          </cell>
          <cell r="D4705">
            <v>57.6</v>
          </cell>
        </row>
        <row r="4706">
          <cell r="A4706">
            <v>4507838</v>
          </cell>
          <cell r="B4706" t="str">
            <v>Bainha metálica redonda D = 70 mm para 9 cordoalhas D = 15,2 mm - fornecimento, instalação e injeção de nata de cimento</v>
          </cell>
          <cell r="C4706" t="str">
            <v>m</v>
          </cell>
          <cell r="D4706">
            <v>57.87</v>
          </cell>
        </row>
        <row r="4707">
          <cell r="A4707">
            <v>4507839</v>
          </cell>
          <cell r="B4707" t="str">
            <v>Bainha metálica redonda D = 75 mm para 10 cordoalhas D = 15,2 mm - fornecimento, instalação e injeção de nata de cimento</v>
          </cell>
          <cell r="C4707" t="str">
            <v>m</v>
          </cell>
          <cell r="D4707">
            <v>59.99</v>
          </cell>
        </row>
        <row r="4708">
          <cell r="A4708">
            <v>4508175</v>
          </cell>
          <cell r="B4708" t="str">
            <v>Bainha metálica redonda D = 75 mm para 11 cordoalhas D = 15,2 mm - fornecimento, instalação e injeção de nata de cimento</v>
          </cell>
          <cell r="C4708" t="str">
            <v>m</v>
          </cell>
          <cell r="D4708">
            <v>59.81</v>
          </cell>
        </row>
        <row r="4709">
          <cell r="A4709">
            <v>4507840</v>
          </cell>
          <cell r="B4709" t="str">
            <v>Bainha metálica redonda D = 75 mm para 16 cordoalhas D = 12,7 mm - fornecimento, instalação e injeção de nata de cimento</v>
          </cell>
          <cell r="C4709" t="str">
            <v>m</v>
          </cell>
          <cell r="D4709">
            <v>59.78</v>
          </cell>
        </row>
        <row r="4710">
          <cell r="A4710">
            <v>4507841</v>
          </cell>
          <cell r="B4710" t="str">
            <v>Bainha metálica redonda D = 75 mm para 18 cordoalhas D = 12,7 mm - fornecimento, instalação e injeção de nata de cimento</v>
          </cell>
          <cell r="C4710" t="str">
            <v>m</v>
          </cell>
          <cell r="D4710">
            <v>59.52</v>
          </cell>
        </row>
        <row r="4711">
          <cell r="A4711">
            <v>4507842</v>
          </cell>
          <cell r="B4711" t="str">
            <v>Bainha metálica redonda D = 80 mm para 12 cordoalhas D = 15,2 mm - fornecimento, instalação e injeção de nata de cimento</v>
          </cell>
          <cell r="C4711" t="str">
            <v>m</v>
          </cell>
          <cell r="D4711">
            <v>64.489999999999995</v>
          </cell>
        </row>
        <row r="4712">
          <cell r="A4712">
            <v>4508185</v>
          </cell>
          <cell r="B4712" t="str">
            <v>Bainha metálica redonda D = 80 mm para 19 cordoalhas D = 12,7 mm - fornecimento, instalação e injeção de nata de cimento</v>
          </cell>
          <cell r="C4712" t="str">
            <v>m</v>
          </cell>
          <cell r="D4712">
            <v>64.25</v>
          </cell>
        </row>
        <row r="4713">
          <cell r="A4713">
            <v>4507843</v>
          </cell>
          <cell r="B4713" t="str">
            <v>Bainha metálica redonda D = 80 mm para 20 cordoalhas D = 12,7 mm - fornecimento, instalação e injeção de nata de cimento</v>
          </cell>
          <cell r="C4713" t="str">
            <v>m</v>
          </cell>
          <cell r="D4713">
            <v>64.12</v>
          </cell>
        </row>
        <row r="4714">
          <cell r="A4714">
            <v>4507844</v>
          </cell>
          <cell r="B4714" t="str">
            <v>Bainha metálica redonda D = 85 mm para 15 cordoalhas D = 15,2 mm - fornecimento, instalação e injeção de nata de cimento</v>
          </cell>
          <cell r="C4714" t="str">
            <v>m</v>
          </cell>
          <cell r="D4714">
            <v>67.790000000000006</v>
          </cell>
        </row>
        <row r="4715">
          <cell r="A4715">
            <v>4508186</v>
          </cell>
          <cell r="B4715" t="str">
            <v>Bainha metálica redonda D = 85 mm para 21 cordoalhas D = 12,7 mm - fornecimento, instalação e injeção de nata de cimento</v>
          </cell>
          <cell r="C4715" t="str">
            <v>m</v>
          </cell>
          <cell r="D4715">
            <v>67.86</v>
          </cell>
        </row>
        <row r="4716">
          <cell r="A4716">
            <v>4508187</v>
          </cell>
          <cell r="B4716" t="str">
            <v>Bainha metálica redonda D = 85 mm para 22 cordoalhas D = 12,7 mm - fornecimento, instalação e injeção de nata de cimento</v>
          </cell>
          <cell r="C4716" t="str">
            <v>m</v>
          </cell>
          <cell r="D4716">
            <v>67.73</v>
          </cell>
        </row>
        <row r="4717">
          <cell r="A4717">
            <v>4507845</v>
          </cell>
          <cell r="B4717" t="str">
            <v>Bainha metálica redonda D = 85 mm para 24 cordoalhas D = 12,7 mm - fornecimento, instalação e injeção de nata de cimento</v>
          </cell>
          <cell r="C4717" t="str">
            <v>m</v>
          </cell>
          <cell r="D4717">
            <v>67.47</v>
          </cell>
        </row>
        <row r="4718">
          <cell r="A4718">
            <v>4507846</v>
          </cell>
          <cell r="B4718" t="str">
            <v>Bainha metálica redonda D = 85 mm para 25 cordoalhas D = 12,7 mm - fornecimento, instalação e injeção de nata de cimento</v>
          </cell>
          <cell r="C4718" t="str">
            <v>m</v>
          </cell>
          <cell r="D4718">
            <v>67.34</v>
          </cell>
        </row>
        <row r="4719">
          <cell r="A4719">
            <v>4507847</v>
          </cell>
          <cell r="B4719" t="str">
            <v>Bainha metálica redonda D = 90 mm para 16 cordoalhas D = 15,2 mm - fornecimento, instalação e injeção de nata de cimento</v>
          </cell>
          <cell r="C4719" t="str">
            <v>m</v>
          </cell>
          <cell r="D4719">
            <v>76.790000000000006</v>
          </cell>
        </row>
        <row r="4720">
          <cell r="A4720">
            <v>4507848</v>
          </cell>
          <cell r="B4720" t="str">
            <v>Bainha metálica redonda D = 90 mm para 18 cordoalhas D = 15,2 mm - fornecimento, instalação e injeção de nata de cimento</v>
          </cell>
          <cell r="C4720" t="str">
            <v>m</v>
          </cell>
          <cell r="D4720">
            <v>76.42</v>
          </cell>
        </row>
        <row r="4721">
          <cell r="A4721">
            <v>4507849</v>
          </cell>
          <cell r="B4721" t="str">
            <v>Bainha metálica redonda D = 90 mm para 27 cordoalhas D = 12,7 mm - fornecimento, instalação e injeção de nata de cimento</v>
          </cell>
          <cell r="C4721" t="str">
            <v>m</v>
          </cell>
          <cell r="D4721">
            <v>76.260000000000005</v>
          </cell>
        </row>
        <row r="4722">
          <cell r="A4722">
            <v>4508176</v>
          </cell>
          <cell r="B4722" t="str">
            <v>Bainha metálica redonda D = 95 mm para 19 cordoalhas D = 15,2 mm - fornecimento, instalação e injeção de nata de cimento</v>
          </cell>
          <cell r="C4722" t="str">
            <v>m</v>
          </cell>
          <cell r="D4722">
            <v>81.27</v>
          </cell>
        </row>
        <row r="4723">
          <cell r="A4723">
            <v>4507850</v>
          </cell>
          <cell r="B4723" t="str">
            <v>Bainha metálica redonda D = 95 mm para 20 cordoalhas D = 15,2 mm - fornecimento, instalação e injeção de nata de cimento</v>
          </cell>
          <cell r="C4723" t="str">
            <v>m</v>
          </cell>
          <cell r="D4723">
            <v>81.08</v>
          </cell>
        </row>
        <row r="4724">
          <cell r="A4724">
            <v>4507956</v>
          </cell>
          <cell r="B4724" t="str">
            <v>Cordoalha CP 190 RB D = 12,7 mm - fornecimento e instalação</v>
          </cell>
          <cell r="C4724" t="str">
            <v>kg</v>
          </cell>
          <cell r="D4724">
            <v>13.04</v>
          </cell>
        </row>
        <row r="4725">
          <cell r="A4725">
            <v>4507957</v>
          </cell>
          <cell r="B4725" t="str">
            <v>Cordoalha CP 190 RB D = 15,2 mm - fornecimento e instalação</v>
          </cell>
          <cell r="C4725" t="str">
            <v>kg</v>
          </cell>
          <cell r="D4725">
            <v>13.02</v>
          </cell>
        </row>
        <row r="4726">
          <cell r="A4726">
            <v>4507958</v>
          </cell>
          <cell r="B4726" t="str">
            <v>Cordoalha engraxada CP 190 RB D = 12,7 mm - fornecimento e instalação</v>
          </cell>
          <cell r="C4726" t="str">
            <v>kg</v>
          </cell>
          <cell r="D4726">
            <v>15.16</v>
          </cell>
        </row>
        <row r="4727">
          <cell r="A4727">
            <v>4507959</v>
          </cell>
          <cell r="B4727" t="str">
            <v>Cordoalha engraxada CP 190 RB D = 15,2 mm - fornecimento e instalação</v>
          </cell>
          <cell r="C4727" t="str">
            <v>kg</v>
          </cell>
          <cell r="D4727">
            <v>15.16</v>
          </cell>
        </row>
        <row r="4728">
          <cell r="A4728">
            <v>4516138</v>
          </cell>
          <cell r="B4728" t="str">
            <v>Gaiola metálica em cantoneira para armazenamento e manipulação de cordoalha - confecção</v>
          </cell>
          <cell r="C4728" t="str">
            <v>kg</v>
          </cell>
          <cell r="D4728">
            <v>10.62</v>
          </cell>
        </row>
        <row r="4729">
          <cell r="A4729">
            <v>4516137</v>
          </cell>
          <cell r="B4729" t="str">
            <v>Nicho de madeira para dispositivo de ancoragem de protensão - confecção e instalação</v>
          </cell>
          <cell r="C4729" t="str">
            <v>m²</v>
          </cell>
          <cell r="D4729">
            <v>129.53</v>
          </cell>
        </row>
        <row r="4730">
          <cell r="A4730">
            <v>4805755</v>
          </cell>
          <cell r="B4730" t="str">
            <v>Apiloamento manual</v>
          </cell>
          <cell r="C4730" t="str">
            <v>m³</v>
          </cell>
          <cell r="D4730">
            <v>29.67</v>
          </cell>
        </row>
        <row r="4731">
          <cell r="A4731">
            <v>4805756</v>
          </cell>
          <cell r="B4731" t="str">
            <v>Apiloamento manual de superfície com espessura de 15 cm</v>
          </cell>
          <cell r="C4731" t="str">
            <v>m²</v>
          </cell>
          <cell r="D4731">
            <v>4.45</v>
          </cell>
        </row>
        <row r="4732">
          <cell r="A4732">
            <v>4816020</v>
          </cell>
          <cell r="B4732" t="str">
            <v>Areia extraída com draga de sucção tipo bomba</v>
          </cell>
          <cell r="C4732" t="str">
            <v>m³</v>
          </cell>
          <cell r="D4732">
            <v>11.07</v>
          </cell>
        </row>
        <row r="4733">
          <cell r="A4733">
            <v>4816019</v>
          </cell>
          <cell r="B4733" t="str">
            <v>Areia extraída com escavadeira hidráulica de longo alcance</v>
          </cell>
          <cell r="C4733" t="str">
            <v>m³</v>
          </cell>
          <cell r="D4733">
            <v>7.25</v>
          </cell>
        </row>
        <row r="4734">
          <cell r="A4734">
            <v>4816018</v>
          </cell>
          <cell r="B4734" t="str">
            <v>Areia extraída com trator e carregadeira</v>
          </cell>
          <cell r="C4734" t="str">
            <v>m³</v>
          </cell>
          <cell r="D4734">
            <v>4.51</v>
          </cell>
        </row>
        <row r="4735">
          <cell r="A4735">
            <v>4816012</v>
          </cell>
          <cell r="B4735" t="str">
            <v>Brita produzida em central de britagem de 80 m³/h</v>
          </cell>
          <cell r="C4735" t="str">
            <v>m³</v>
          </cell>
          <cell r="D4735">
            <v>52.25</v>
          </cell>
        </row>
        <row r="4736">
          <cell r="A4736">
            <v>4815805</v>
          </cell>
          <cell r="B4736" t="str">
            <v>Calandragem de chapa metálica com espessura de 3 mm</v>
          </cell>
          <cell r="C4736" t="str">
            <v>m²</v>
          </cell>
          <cell r="D4736">
            <v>13.05</v>
          </cell>
        </row>
        <row r="4737">
          <cell r="A4737">
            <v>4815802</v>
          </cell>
          <cell r="B4737" t="str">
            <v>Calandragem de chapa metálica com espessura de 5 mm</v>
          </cell>
          <cell r="C4737" t="str">
            <v>m²</v>
          </cell>
          <cell r="D4737">
            <v>19.27</v>
          </cell>
        </row>
        <row r="4738">
          <cell r="A4738">
            <v>4805754</v>
          </cell>
          <cell r="B4738" t="str">
            <v>Compactação manual com soquete vibratório</v>
          </cell>
          <cell r="C4738" t="str">
            <v>m³</v>
          </cell>
          <cell r="D4738">
            <v>6.26</v>
          </cell>
        </row>
        <row r="4739">
          <cell r="A4739">
            <v>4816145</v>
          </cell>
          <cell r="B4739" t="str">
            <v>Confecção de canaleta meia cana D = 0,30 m - areia e brita comerciais</v>
          </cell>
          <cell r="C4739" t="str">
            <v>m</v>
          </cell>
          <cell r="D4739">
            <v>25.24</v>
          </cell>
        </row>
        <row r="4740">
          <cell r="A4740">
            <v>4816144</v>
          </cell>
          <cell r="B4740" t="str">
            <v>Confecção de canaleta meia cana D = 0,30 m - areia extraída e brita produzida</v>
          </cell>
          <cell r="C4740" t="str">
            <v>m</v>
          </cell>
          <cell r="D4740">
            <v>22.9</v>
          </cell>
        </row>
        <row r="4741">
          <cell r="A4741">
            <v>4816147</v>
          </cell>
          <cell r="B4741" t="str">
            <v>Confecção de canaleta meia cana D = 0,40 m - areia e brita comerciais</v>
          </cell>
          <cell r="C4741" t="str">
            <v>m</v>
          </cell>
          <cell r="D4741">
            <v>35.14</v>
          </cell>
        </row>
        <row r="4742">
          <cell r="A4742">
            <v>4816146</v>
          </cell>
          <cell r="B4742" t="str">
            <v>Confecção de canaleta meia cana D = 0,40 m - areia extraída e brita produzida</v>
          </cell>
          <cell r="C4742" t="str">
            <v>m</v>
          </cell>
          <cell r="D4742">
            <v>30.92</v>
          </cell>
        </row>
        <row r="4743">
          <cell r="A4743">
            <v>4816121</v>
          </cell>
          <cell r="B4743" t="str">
            <v>Confecção de tubos de concreto D = 0,20 m - areia e brita comerciais</v>
          </cell>
          <cell r="C4743" t="str">
            <v>m</v>
          </cell>
          <cell r="D4743">
            <v>29.01</v>
          </cell>
        </row>
        <row r="4744">
          <cell r="A4744">
            <v>4816120</v>
          </cell>
          <cell r="B4744" t="str">
            <v>Confecção de tubos de concreto D = 0,20 m - areia extraída e brita produzida</v>
          </cell>
          <cell r="C4744" t="str">
            <v>m</v>
          </cell>
          <cell r="D4744">
            <v>25.72</v>
          </cell>
        </row>
        <row r="4745">
          <cell r="A4745">
            <v>4816123</v>
          </cell>
          <cell r="B4745" t="str">
            <v>Confecção de tubos de concreto D = 0,30 m - areia e brita comerciais</v>
          </cell>
          <cell r="C4745" t="str">
            <v>m</v>
          </cell>
          <cell r="D4745">
            <v>38.42</v>
          </cell>
        </row>
        <row r="4746">
          <cell r="A4746">
            <v>4816122</v>
          </cell>
          <cell r="B4746" t="str">
            <v>Confecção de tubos de concreto D = 0,30 m - areia extraída e brita produzida</v>
          </cell>
          <cell r="C4746" t="str">
            <v>m</v>
          </cell>
          <cell r="D4746">
            <v>33.729999999999997</v>
          </cell>
        </row>
        <row r="4747">
          <cell r="A4747">
            <v>4816125</v>
          </cell>
          <cell r="B4747" t="str">
            <v>Confecção de tubos de concreto D = 0,40 m - areia e brita comerciais</v>
          </cell>
          <cell r="C4747" t="str">
            <v>m</v>
          </cell>
          <cell r="D4747">
            <v>54.78</v>
          </cell>
        </row>
        <row r="4748">
          <cell r="A4748">
            <v>4816124</v>
          </cell>
          <cell r="B4748" t="str">
            <v>Confecção de tubos de concreto D = 0,40 m - areia extraída e brita produzida</v>
          </cell>
          <cell r="C4748" t="str">
            <v>m</v>
          </cell>
          <cell r="D4748">
            <v>46.34</v>
          </cell>
        </row>
        <row r="4749">
          <cell r="A4749">
            <v>4816022</v>
          </cell>
          <cell r="B4749" t="str">
            <v>Confecção de tubos de concreto D = 0,50 m - areia e brita comerciais</v>
          </cell>
          <cell r="C4749" t="str">
            <v>m</v>
          </cell>
          <cell r="D4749">
            <v>73.72</v>
          </cell>
        </row>
        <row r="4750">
          <cell r="A4750">
            <v>4816021</v>
          </cell>
          <cell r="B4750" t="str">
            <v>Confecção de tubos de concreto D = 0,50 m - areia extraída e brita produzida</v>
          </cell>
          <cell r="C4750" t="str">
            <v>m</v>
          </cell>
          <cell r="D4750">
            <v>60.61</v>
          </cell>
        </row>
        <row r="4751">
          <cell r="A4751">
            <v>4816106</v>
          </cell>
          <cell r="B4751" t="str">
            <v>Confecção de tubos de concreto perfurado D = 0,20 m - areia e brita comerciais</v>
          </cell>
          <cell r="C4751" t="str">
            <v>m</v>
          </cell>
          <cell r="D4751">
            <v>30</v>
          </cell>
        </row>
        <row r="4752">
          <cell r="A4752">
            <v>4816105</v>
          </cell>
          <cell r="B4752" t="str">
            <v>Confecção de tubos de concreto perfurado D = 0,20 m - areia extraída e brita produzida</v>
          </cell>
          <cell r="C4752" t="str">
            <v>m</v>
          </cell>
          <cell r="D4752">
            <v>26.71</v>
          </cell>
        </row>
        <row r="4753">
          <cell r="A4753">
            <v>4816108</v>
          </cell>
          <cell r="B4753" t="str">
            <v>Confecção de tubos de concreto perfurado D = 0,30 m - areia e brita comerciais</v>
          </cell>
          <cell r="C4753" t="str">
            <v>m</v>
          </cell>
          <cell r="D4753">
            <v>39.409999999999997</v>
          </cell>
        </row>
        <row r="4754">
          <cell r="A4754">
            <v>4816107</v>
          </cell>
          <cell r="B4754" t="str">
            <v>Confecção de tubos de concreto perfurado D = 0,30 m - areia extraída e brita produzida</v>
          </cell>
          <cell r="C4754" t="str">
            <v>m</v>
          </cell>
          <cell r="D4754">
            <v>34.72</v>
          </cell>
        </row>
        <row r="4755">
          <cell r="A4755">
            <v>4816110</v>
          </cell>
          <cell r="B4755" t="str">
            <v>Confecção de tubos de concreto perfurado D = 0,40 m - areia e brita comerciais</v>
          </cell>
          <cell r="C4755" t="str">
            <v>m</v>
          </cell>
          <cell r="D4755">
            <v>55.77</v>
          </cell>
        </row>
        <row r="4756">
          <cell r="A4756">
            <v>4816109</v>
          </cell>
          <cell r="B4756" t="str">
            <v>Confecção de tubos de concreto perfurado D = 0,40 m - areia extraída e brita produzida</v>
          </cell>
          <cell r="C4756" t="str">
            <v>m</v>
          </cell>
          <cell r="D4756">
            <v>47.33</v>
          </cell>
        </row>
        <row r="4757">
          <cell r="A4757">
            <v>4816100</v>
          </cell>
          <cell r="B4757" t="str">
            <v>Confecção de tubos de concreto poroso D = 0,20 m - areia e brita comerciais</v>
          </cell>
          <cell r="C4757" t="str">
            <v>m</v>
          </cell>
          <cell r="D4757">
            <v>29.54</v>
          </cell>
        </row>
        <row r="4758">
          <cell r="A4758">
            <v>4816099</v>
          </cell>
          <cell r="B4758" t="str">
            <v>Confecção de tubos de concreto poroso D = 0,20 m - areia extraída e brita produzida</v>
          </cell>
          <cell r="C4758" t="str">
            <v>m</v>
          </cell>
          <cell r="D4758">
            <v>27.43</v>
          </cell>
        </row>
        <row r="4759">
          <cell r="A4759">
            <v>4816102</v>
          </cell>
          <cell r="B4759" t="str">
            <v>Confecção de tubos de concreto poroso D = 0,30 m - areia e brita comerciais</v>
          </cell>
          <cell r="C4759" t="str">
            <v>m</v>
          </cell>
          <cell r="D4759">
            <v>37.83</v>
          </cell>
        </row>
        <row r="4760">
          <cell r="A4760">
            <v>4816101</v>
          </cell>
          <cell r="B4760" t="str">
            <v>Confecção de tubos de concreto poroso D = 0,30 m - areia extraída e brita produzida</v>
          </cell>
          <cell r="C4760" t="str">
            <v>m</v>
          </cell>
          <cell r="D4760">
            <v>35.75</v>
          </cell>
        </row>
        <row r="4761">
          <cell r="A4761">
            <v>4816104</v>
          </cell>
          <cell r="B4761" t="str">
            <v>Confecção de tubos de concreto poroso D = 0,40 m - areia e brita comerciais</v>
          </cell>
          <cell r="C4761" t="str">
            <v>m</v>
          </cell>
          <cell r="D4761">
            <v>53.87</v>
          </cell>
        </row>
        <row r="4762">
          <cell r="A4762">
            <v>4816103</v>
          </cell>
          <cell r="B4762" t="str">
            <v>Confecção de tubos de concreto poroso D = 0,40 m - areia extraída e brita produzida</v>
          </cell>
          <cell r="C4762" t="str">
            <v>m</v>
          </cell>
          <cell r="D4762">
            <v>48.46</v>
          </cell>
        </row>
        <row r="4763">
          <cell r="A4763">
            <v>4815804</v>
          </cell>
          <cell r="B4763" t="str">
            <v>Dobramento de chapas de alumínio com espessura de 1,5 mm e comprimento de dobra de até 500 mm</v>
          </cell>
          <cell r="C4763" t="str">
            <v>un</v>
          </cell>
          <cell r="D4763">
            <v>0.56000000000000005</v>
          </cell>
        </row>
        <row r="4764">
          <cell r="A4764">
            <v>4816002</v>
          </cell>
          <cell r="B4764" t="str">
            <v>Escavação de tunnel liner em material de 3ª categoria</v>
          </cell>
          <cell r="C4764" t="str">
            <v>m³</v>
          </cell>
          <cell r="D4764">
            <v>1248.58</v>
          </cell>
        </row>
        <row r="4765">
          <cell r="A4765">
            <v>4805765</v>
          </cell>
          <cell r="B4765" t="str">
            <v>Escavação de vala em material de 3ª categoria</v>
          </cell>
          <cell r="C4765" t="str">
            <v>m³</v>
          </cell>
          <cell r="D4765">
            <v>176.64</v>
          </cell>
        </row>
        <row r="4766">
          <cell r="A4766">
            <v>4816000</v>
          </cell>
          <cell r="B4766" t="str">
            <v>Escavação manual de tunnel liner em material de 1ª categoria</v>
          </cell>
          <cell r="C4766" t="str">
            <v>m³</v>
          </cell>
          <cell r="D4766">
            <v>425.12</v>
          </cell>
        </row>
        <row r="4767">
          <cell r="A4767">
            <v>4816001</v>
          </cell>
          <cell r="B4767" t="str">
            <v>Escavação manual de tunnel liner em material de 2ª categoria</v>
          </cell>
          <cell r="C4767" t="str">
            <v>m³</v>
          </cell>
          <cell r="D4767">
            <v>709.03</v>
          </cell>
        </row>
        <row r="4768">
          <cell r="A4768">
            <v>4805749</v>
          </cell>
          <cell r="B4768" t="str">
            <v>Escavação manual de vala em material de 1ª categoria</v>
          </cell>
          <cell r="C4768" t="str">
            <v>m³</v>
          </cell>
          <cell r="D4768">
            <v>67.5</v>
          </cell>
        </row>
        <row r="4769">
          <cell r="A4769">
            <v>4805751</v>
          </cell>
          <cell r="B4769" t="str">
            <v>Escavação manual em material de 1ª categoria na profundidade de 1 a 2 m</v>
          </cell>
          <cell r="C4769" t="str">
            <v>m³</v>
          </cell>
          <cell r="D4769">
            <v>50.63</v>
          </cell>
        </row>
        <row r="4770">
          <cell r="A4770">
            <v>4805752</v>
          </cell>
          <cell r="B4770" t="str">
            <v>Escavação manual em material de 1ª categoria na profundidade de 2 a 3 m</v>
          </cell>
          <cell r="C4770" t="str">
            <v>m³</v>
          </cell>
          <cell r="D4770">
            <v>60.75</v>
          </cell>
        </row>
        <row r="4771">
          <cell r="A4771">
            <v>4805753</v>
          </cell>
          <cell r="B4771" t="str">
            <v>Escavação manual em material de 1ª categoria na profundidade de 3 a 4 m</v>
          </cell>
          <cell r="C4771" t="str">
            <v>m³</v>
          </cell>
          <cell r="D4771">
            <v>70.88</v>
          </cell>
        </row>
        <row r="4772">
          <cell r="A4772">
            <v>4805750</v>
          </cell>
          <cell r="B4772" t="str">
            <v>Escavação manual em material de 1ª categoria na profundidade de até 1 m</v>
          </cell>
          <cell r="C4772" t="str">
            <v>m³</v>
          </cell>
          <cell r="D4772">
            <v>40.5</v>
          </cell>
        </row>
        <row r="4773">
          <cell r="A4773">
            <v>4805767</v>
          </cell>
          <cell r="B4773" t="str">
            <v>Escavação manual em material de 2ª categoria na profundidade de 1 a 2 m</v>
          </cell>
          <cell r="C4773" t="str">
            <v>m³</v>
          </cell>
          <cell r="D4773">
            <v>69.790000000000006</v>
          </cell>
        </row>
        <row r="4774">
          <cell r="A4774">
            <v>4805769</v>
          </cell>
          <cell r="B4774" t="str">
            <v>Escavação manual em material de 2ª categoria na profundidade de 2 a 3 m</v>
          </cell>
          <cell r="C4774" t="str">
            <v>m³</v>
          </cell>
          <cell r="D4774">
            <v>83.08</v>
          </cell>
        </row>
        <row r="4775">
          <cell r="A4775">
            <v>4805770</v>
          </cell>
          <cell r="B4775" t="str">
            <v>Escavação manual em material de 2ª categoria na profundidade de 3 a 4 m</v>
          </cell>
          <cell r="C4775" t="str">
            <v>m³</v>
          </cell>
          <cell r="D4775">
            <v>96.37</v>
          </cell>
        </row>
        <row r="4776">
          <cell r="A4776">
            <v>4805760</v>
          </cell>
          <cell r="B4776" t="str">
            <v>Escavação manual em material de 2ª categoria na profundidade de até 1 m</v>
          </cell>
          <cell r="C4776" t="str">
            <v>m³</v>
          </cell>
          <cell r="D4776">
            <v>56.49</v>
          </cell>
        </row>
        <row r="4777">
          <cell r="A4777">
            <v>4805757</v>
          </cell>
          <cell r="B4777" t="str">
            <v>Escavação mecânica de vala em material de 1ª categoria</v>
          </cell>
          <cell r="C4777" t="str">
            <v>m³</v>
          </cell>
          <cell r="D4777">
            <v>6.66</v>
          </cell>
        </row>
        <row r="4778">
          <cell r="A4778">
            <v>4805762</v>
          </cell>
          <cell r="B4778" t="str">
            <v>Escavação mecânica de vala em material de 2ª categoria</v>
          </cell>
          <cell r="C4778" t="str">
            <v>m³</v>
          </cell>
          <cell r="D4778">
            <v>8.1999999999999993</v>
          </cell>
        </row>
        <row r="4779">
          <cell r="A4779">
            <v>4806395</v>
          </cell>
          <cell r="B4779" t="str">
            <v>Fixação de parafuso em estrutura metálica</v>
          </cell>
          <cell r="C4779" t="str">
            <v>un</v>
          </cell>
          <cell r="D4779">
            <v>5.76</v>
          </cell>
        </row>
        <row r="4780">
          <cell r="A4780">
            <v>4816003</v>
          </cell>
          <cell r="B4780" t="str">
            <v>Iluminação provisória para tunnel liner</v>
          </cell>
          <cell r="C4780" t="str">
            <v>m</v>
          </cell>
          <cell r="D4780">
            <v>40.49</v>
          </cell>
        </row>
        <row r="4781">
          <cell r="A4781">
            <v>4816017</v>
          </cell>
          <cell r="B4781" t="str">
            <v>Material pétreo produzido em britador de mandíbulas móvel - camada final de aterro em rocha</v>
          </cell>
          <cell r="C4781" t="str">
            <v>m³</v>
          </cell>
          <cell r="D4781">
            <v>20.100000000000001</v>
          </cell>
        </row>
        <row r="4782">
          <cell r="A4782">
            <v>4816023</v>
          </cell>
          <cell r="B4782" t="str">
            <v>Operação de mergulho autônomo em profundidade de até 20 m</v>
          </cell>
          <cell r="C4782" t="str">
            <v>h</v>
          </cell>
          <cell r="D4782">
            <v>226.54</v>
          </cell>
        </row>
        <row r="4783">
          <cell r="A4783">
            <v>4816025</v>
          </cell>
          <cell r="B4783" t="str">
            <v>Operação de mergulho dependente em profundidade de 30 a 50 m - inclusive descompressão</v>
          </cell>
          <cell r="C4783" t="str">
            <v>h</v>
          </cell>
          <cell r="D4783">
            <v>418.19</v>
          </cell>
        </row>
        <row r="4784">
          <cell r="A4784">
            <v>4816024</v>
          </cell>
          <cell r="B4784" t="str">
            <v>Operação de mergulho dependente em profundidade de até 30 m - inclusive descompressão</v>
          </cell>
          <cell r="C4784" t="str">
            <v>h</v>
          </cell>
          <cell r="D4784">
            <v>287.89999999999998</v>
          </cell>
        </row>
        <row r="4785">
          <cell r="A4785">
            <v>4816005</v>
          </cell>
          <cell r="B4785" t="str">
            <v>Pedra de mão produzida manualmente</v>
          </cell>
          <cell r="C4785" t="str">
            <v>m³</v>
          </cell>
          <cell r="D4785">
            <v>78.709999999999994</v>
          </cell>
        </row>
        <row r="4786">
          <cell r="A4786">
            <v>4800400</v>
          </cell>
          <cell r="B4786" t="str">
            <v>Preparo e regularização de terreno em desnível</v>
          </cell>
          <cell r="C4786" t="str">
            <v>m²</v>
          </cell>
          <cell r="D4786">
            <v>4.71</v>
          </cell>
        </row>
        <row r="4787">
          <cell r="A4787">
            <v>4816016</v>
          </cell>
          <cell r="B4787" t="str">
            <v>Rachão ou pedra de mão produzida</v>
          </cell>
          <cell r="C4787" t="str">
            <v>m³</v>
          </cell>
          <cell r="D4787">
            <v>38.18</v>
          </cell>
        </row>
        <row r="4788">
          <cell r="A4788">
            <v>4800412</v>
          </cell>
          <cell r="B4788" t="str">
            <v>Raspagem e limpeza de terreno plano</v>
          </cell>
          <cell r="C4788" t="str">
            <v>m²</v>
          </cell>
          <cell r="D4788">
            <v>4.05</v>
          </cell>
        </row>
        <row r="4789">
          <cell r="A4789">
            <v>4815671</v>
          </cell>
          <cell r="B4789" t="str">
            <v>Reaterro e compactação com soquete vibratório</v>
          </cell>
          <cell r="C4789" t="str">
            <v>m³</v>
          </cell>
          <cell r="D4789">
            <v>15.53</v>
          </cell>
        </row>
        <row r="4790">
          <cell r="A4790">
            <v>4815803</v>
          </cell>
          <cell r="B4790" t="str">
            <v>Rebordeamento de chapa metálica com espessura de 5 mm</v>
          </cell>
          <cell r="C4790" t="str">
            <v>m</v>
          </cell>
          <cell r="D4790">
            <v>7.61</v>
          </cell>
        </row>
        <row r="4791">
          <cell r="A4791">
            <v>4816011</v>
          </cell>
          <cell r="B4791" t="str">
            <v>Recarga de cilindro com ar respirável para atividades de mergulho</v>
          </cell>
          <cell r="C4791" t="str">
            <v>m³</v>
          </cell>
          <cell r="D4791">
            <v>1480.75</v>
          </cell>
        </row>
        <row r="4792">
          <cell r="A4792">
            <v>4816014</v>
          </cell>
          <cell r="B4792" t="str">
            <v>Rocha para britagem com perfuratriz manual</v>
          </cell>
          <cell r="C4792" t="str">
            <v>m³</v>
          </cell>
          <cell r="D4792">
            <v>46.79</v>
          </cell>
        </row>
        <row r="4793">
          <cell r="A4793">
            <v>4816010</v>
          </cell>
          <cell r="B4793" t="str">
            <v>Rocha para britagem com perfuratriz sobre esteira</v>
          </cell>
          <cell r="C4793" t="str">
            <v>m³</v>
          </cell>
          <cell r="D4793">
            <v>33.56</v>
          </cell>
        </row>
        <row r="4794">
          <cell r="A4794">
            <v>4816015</v>
          </cell>
          <cell r="B4794" t="str">
            <v>Rocha para britagem com perfuratriz sobre esteira - camada final de aterro em rocha</v>
          </cell>
          <cell r="C4794" t="str">
            <v>m³</v>
          </cell>
          <cell r="D4794">
            <v>19.350000000000001</v>
          </cell>
        </row>
        <row r="4795">
          <cell r="A4795">
            <v>4816119</v>
          </cell>
          <cell r="B4795" t="str">
            <v>Selo de argila apiloado (solo local)</v>
          </cell>
          <cell r="C4795" t="str">
            <v>m³</v>
          </cell>
          <cell r="D4795">
            <v>33.630000000000003</v>
          </cell>
        </row>
        <row r="4796">
          <cell r="A4796">
            <v>4816004</v>
          </cell>
          <cell r="B4796" t="str">
            <v>Ventilação provisória para tunnel liner</v>
          </cell>
          <cell r="C4796" t="str">
            <v>m</v>
          </cell>
          <cell r="D4796">
            <v>47.75</v>
          </cell>
        </row>
        <row r="4797">
          <cell r="A4797">
            <v>4915652</v>
          </cell>
          <cell r="B4797" t="str">
            <v>Bico de adesão para injeção de adesivo estrutural à base de resina epóxi - fornecimento, instalação e retirada</v>
          </cell>
          <cell r="C4797" t="str">
            <v>un</v>
          </cell>
          <cell r="D4797">
            <v>7.42</v>
          </cell>
        </row>
        <row r="4798">
          <cell r="A4798">
            <v>4915651</v>
          </cell>
          <cell r="B4798" t="str">
            <v>Bico de perfuração para injeção de adesivo estrutural à base de resina epóxi - fornecimento, instalação e retirada</v>
          </cell>
          <cell r="C4798" t="str">
            <v>un</v>
          </cell>
          <cell r="D4798">
            <v>8.5500000000000007</v>
          </cell>
        </row>
        <row r="4799">
          <cell r="A4799">
            <v>4915723</v>
          </cell>
          <cell r="B4799" t="str">
            <v>Caiação manual com fixador de cal</v>
          </cell>
          <cell r="C4799" t="str">
            <v>m²</v>
          </cell>
          <cell r="D4799">
            <v>2.96</v>
          </cell>
        </row>
        <row r="4800">
          <cell r="A4800">
            <v>4915724</v>
          </cell>
          <cell r="B4800" t="str">
            <v>Caiação mecanizada com fixador de cal</v>
          </cell>
          <cell r="C4800" t="str">
            <v>m²</v>
          </cell>
          <cell r="D4800">
            <v>1.65</v>
          </cell>
        </row>
        <row r="4801">
          <cell r="A4801">
            <v>4915637</v>
          </cell>
          <cell r="B4801" t="str">
            <v>Capa selante - areia comercial</v>
          </cell>
          <cell r="C4801" t="str">
            <v>m²</v>
          </cell>
          <cell r="D4801">
            <v>0.96</v>
          </cell>
        </row>
        <row r="4802">
          <cell r="A4802">
            <v>4915779</v>
          </cell>
          <cell r="B4802" t="str">
            <v>Capa selante - areia extraída</v>
          </cell>
          <cell r="C4802" t="str">
            <v>m²</v>
          </cell>
          <cell r="D4802">
            <v>0.61</v>
          </cell>
        </row>
        <row r="4803">
          <cell r="A4803">
            <v>4915638</v>
          </cell>
          <cell r="B4803" t="str">
            <v>Capa selante - brita produzida</v>
          </cell>
          <cell r="C4803" t="str">
            <v>m²</v>
          </cell>
          <cell r="D4803">
            <v>0.73</v>
          </cell>
        </row>
        <row r="4804">
          <cell r="A4804">
            <v>4915636</v>
          </cell>
          <cell r="B4804" t="str">
            <v>Capa selante - pedrisco comercial</v>
          </cell>
          <cell r="C4804" t="str">
            <v>m²</v>
          </cell>
          <cell r="D4804">
            <v>0.95</v>
          </cell>
        </row>
        <row r="4805">
          <cell r="A4805">
            <v>4915744</v>
          </cell>
          <cell r="B4805" t="str">
            <v>Capina manual</v>
          </cell>
          <cell r="C4805" t="str">
            <v>m²</v>
          </cell>
          <cell r="D4805">
            <v>0.68</v>
          </cell>
        </row>
        <row r="4806">
          <cell r="A4806">
            <v>4915700</v>
          </cell>
          <cell r="B4806" t="str">
            <v>Combate à exsudação - areia comercial</v>
          </cell>
          <cell r="C4806" t="str">
            <v>m²</v>
          </cell>
          <cell r="D4806">
            <v>1.17</v>
          </cell>
        </row>
        <row r="4807">
          <cell r="A4807">
            <v>4915590</v>
          </cell>
          <cell r="B4807" t="str">
            <v>Combate à exsudação - areia extraída</v>
          </cell>
          <cell r="C4807" t="str">
            <v>m²</v>
          </cell>
          <cell r="D4807">
            <v>0.73</v>
          </cell>
        </row>
        <row r="4808">
          <cell r="A4808">
            <v>4915591</v>
          </cell>
          <cell r="B4808" t="str">
            <v>Combate à exsudação - brita produzida</v>
          </cell>
          <cell r="C4808" t="str">
            <v>m²</v>
          </cell>
          <cell r="D4808">
            <v>0.86</v>
          </cell>
        </row>
        <row r="4809">
          <cell r="A4809">
            <v>4915701</v>
          </cell>
          <cell r="B4809" t="str">
            <v>Combate à exsudação - pedrisco comercial</v>
          </cell>
          <cell r="C4809" t="str">
            <v>m²</v>
          </cell>
          <cell r="D4809">
            <v>1.08</v>
          </cell>
        </row>
        <row r="4810">
          <cell r="A4810">
            <v>4915703</v>
          </cell>
          <cell r="B4810" t="str">
            <v>Correção de defeitos com mistura betuminosa</v>
          </cell>
          <cell r="C4810" t="str">
            <v>m³</v>
          </cell>
          <cell r="D4810">
            <v>96.24</v>
          </cell>
        </row>
        <row r="4811">
          <cell r="A4811">
            <v>4915705</v>
          </cell>
          <cell r="B4811" t="str">
            <v>Correção de defeitos por fresagem descontínua do revestimento asfáltico - espessura de 5 cm</v>
          </cell>
          <cell r="C4811" t="str">
            <v>m³</v>
          </cell>
          <cell r="D4811">
            <v>120.85</v>
          </cell>
        </row>
        <row r="4812">
          <cell r="A4812">
            <v>4915743</v>
          </cell>
          <cell r="B4812" t="str">
            <v>Corte e limpeza de áreas gramadas</v>
          </cell>
          <cell r="C4812" t="str">
            <v>m²</v>
          </cell>
          <cell r="D4812">
            <v>0.08</v>
          </cell>
        </row>
        <row r="4813">
          <cell r="A4813">
            <v>4915768</v>
          </cell>
          <cell r="B4813" t="str">
            <v>Corte e remoção de árvores</v>
          </cell>
          <cell r="C4813" t="str">
            <v>m³</v>
          </cell>
          <cell r="D4813">
            <v>13.94</v>
          </cell>
        </row>
        <row r="4814">
          <cell r="A4814">
            <v>4915713</v>
          </cell>
          <cell r="B4814" t="str">
            <v>Desobstrução de bueiro</v>
          </cell>
          <cell r="C4814" t="str">
            <v>m³</v>
          </cell>
          <cell r="D4814">
            <v>59.35</v>
          </cell>
        </row>
        <row r="4815">
          <cell r="A4815">
            <v>4915655</v>
          </cell>
          <cell r="B4815" t="str">
            <v>Fresagem contínua de revestimento asfáltico - espessura de 3 cm</v>
          </cell>
          <cell r="C4815" t="str">
            <v>m³</v>
          </cell>
          <cell r="D4815">
            <v>86.41</v>
          </cell>
        </row>
        <row r="4816">
          <cell r="A4816">
            <v>4915656</v>
          </cell>
          <cell r="B4816" t="str">
            <v>Fresagem contínua de revestimento asfáltico - espessura de 4 cm</v>
          </cell>
          <cell r="C4816" t="str">
            <v>m³</v>
          </cell>
          <cell r="D4816">
            <v>67.760000000000005</v>
          </cell>
        </row>
        <row r="4817">
          <cell r="A4817">
            <v>4915657</v>
          </cell>
          <cell r="B4817" t="str">
            <v>Fresagem contínua de revestimento asfáltico - espessura de 5 cm</v>
          </cell>
          <cell r="C4817" t="str">
            <v>m³</v>
          </cell>
          <cell r="D4817">
            <v>56.58</v>
          </cell>
        </row>
        <row r="4818">
          <cell r="A4818">
            <v>4915658</v>
          </cell>
          <cell r="B4818" t="str">
            <v>Fresagem contínua de revestimento asfáltico - espessura de 6 cm</v>
          </cell>
          <cell r="C4818" t="str">
            <v>m³</v>
          </cell>
          <cell r="D4818">
            <v>49.25</v>
          </cell>
        </row>
        <row r="4819">
          <cell r="A4819">
            <v>4915659</v>
          </cell>
          <cell r="B4819" t="str">
            <v>Fresagem contínua de revestimento asfáltico - espessura de 7 cm</v>
          </cell>
          <cell r="C4819" t="str">
            <v>m³</v>
          </cell>
          <cell r="D4819">
            <v>44.14</v>
          </cell>
        </row>
        <row r="4820">
          <cell r="A4820">
            <v>4915660</v>
          </cell>
          <cell r="B4820" t="str">
            <v>Fresagem contínua de revestimento asfáltico - espessura de 8 cm</v>
          </cell>
          <cell r="C4820" t="str">
            <v>m³</v>
          </cell>
          <cell r="D4820">
            <v>40.5</v>
          </cell>
        </row>
        <row r="4821">
          <cell r="A4821">
            <v>4915661</v>
          </cell>
          <cell r="B4821" t="str">
            <v>Fresagem descontínua de revestimento asfáltico - espessura de 3 cm</v>
          </cell>
          <cell r="C4821" t="str">
            <v>m³</v>
          </cell>
          <cell r="D4821">
            <v>111.46</v>
          </cell>
        </row>
        <row r="4822">
          <cell r="A4822">
            <v>4915662</v>
          </cell>
          <cell r="B4822" t="str">
            <v>Fresagem descontínua de revestimento asfáltico - espessura de 4 cm</v>
          </cell>
          <cell r="C4822" t="str">
            <v>m³</v>
          </cell>
          <cell r="D4822">
            <v>87.94</v>
          </cell>
        </row>
        <row r="4823">
          <cell r="A4823">
            <v>4915663</v>
          </cell>
          <cell r="B4823" t="str">
            <v>Fresagem descontínua de revestimento asfáltico - espessura de 5 cm</v>
          </cell>
          <cell r="C4823" t="str">
            <v>m³</v>
          </cell>
          <cell r="D4823">
            <v>72.73</v>
          </cell>
        </row>
        <row r="4824">
          <cell r="A4824">
            <v>4915664</v>
          </cell>
          <cell r="B4824" t="str">
            <v>Fresagem descontínua de revestimento asfáltico - espessura de 6 cm</v>
          </cell>
          <cell r="C4824" t="str">
            <v>m³</v>
          </cell>
          <cell r="D4824">
            <v>63.85</v>
          </cell>
        </row>
        <row r="4825">
          <cell r="A4825">
            <v>4915665</v>
          </cell>
          <cell r="B4825" t="str">
            <v>Fresagem descontínua de revestimento asfáltico - espessura de 7 cm</v>
          </cell>
          <cell r="C4825" t="str">
            <v>m³</v>
          </cell>
          <cell r="D4825">
            <v>57.76</v>
          </cell>
        </row>
        <row r="4826">
          <cell r="A4826">
            <v>4915666</v>
          </cell>
          <cell r="B4826" t="str">
            <v>Fresagem descontínua de revestimento asfáltico - espessura de 8 cm</v>
          </cell>
          <cell r="C4826" t="str">
            <v>m³</v>
          </cell>
          <cell r="D4826">
            <v>53.38</v>
          </cell>
        </row>
        <row r="4827">
          <cell r="A4827">
            <v>4915650</v>
          </cell>
          <cell r="B4827" t="str">
            <v>Injeção de adesivo estrutural à base de resina epóxi de baixa viscosidade para tratamento de fissuras em estruturas de concreto - fornecimento e aplicação manual</v>
          </cell>
          <cell r="C4827" t="str">
            <v>kg</v>
          </cell>
          <cell r="D4827">
            <v>352.81</v>
          </cell>
        </row>
        <row r="4828">
          <cell r="A4828">
            <v>4915645</v>
          </cell>
          <cell r="B4828" t="str">
            <v>Injeção de adesivo estrutural à base de resina epóxi de baixa viscosidade para tratamento de fissuras em estruturas de concreto - fornecimento e aplicação mecanizada</v>
          </cell>
          <cell r="C4828" t="str">
            <v>kg</v>
          </cell>
          <cell r="D4828">
            <v>281.63</v>
          </cell>
        </row>
        <row r="4829">
          <cell r="A4829">
            <v>4915712</v>
          </cell>
          <cell r="B4829" t="str">
            <v>Limpeza de bueiro</v>
          </cell>
          <cell r="C4829" t="str">
            <v>m³</v>
          </cell>
          <cell r="D4829">
            <v>19.78</v>
          </cell>
        </row>
        <row r="4830">
          <cell r="A4830">
            <v>4915711</v>
          </cell>
          <cell r="B4830" t="str">
            <v>Limpeza de descida d'água</v>
          </cell>
          <cell r="C4830" t="str">
            <v>m</v>
          </cell>
          <cell r="D4830">
            <v>1.32</v>
          </cell>
        </row>
        <row r="4831">
          <cell r="A4831">
            <v>4915790</v>
          </cell>
          <cell r="B4831" t="str">
            <v>Limpeza de emulsão asfáltica ou asfalto diluído derramados na pista - remoção com minicarregadeira com vassoura e descarga livre</v>
          </cell>
          <cell r="C4831" t="str">
            <v>t</v>
          </cell>
          <cell r="D4831">
            <v>226.73</v>
          </cell>
        </row>
        <row r="4832">
          <cell r="A4832">
            <v>4915793</v>
          </cell>
          <cell r="B4832" t="str">
            <v>Limpeza de líquidos combustíveis derramados na pista - remoção com minicarregadeira com vassoura e descarga livre</v>
          </cell>
          <cell r="C4832" t="str">
            <v>t</v>
          </cell>
          <cell r="D4832">
            <v>178.09</v>
          </cell>
        </row>
        <row r="4833">
          <cell r="A4833">
            <v>4915792</v>
          </cell>
          <cell r="B4833" t="str">
            <v>Limpeza de material asfáltico derramado fora da pista - remoção com escavadeira hidráulica e caminhão basculante</v>
          </cell>
          <cell r="C4833" t="str">
            <v>t</v>
          </cell>
          <cell r="D4833">
            <v>78.69</v>
          </cell>
        </row>
        <row r="4834">
          <cell r="A4834">
            <v>4915718</v>
          </cell>
          <cell r="B4834" t="str">
            <v>Limpeza de placa de sinalização</v>
          </cell>
          <cell r="C4834" t="str">
            <v>m²</v>
          </cell>
          <cell r="D4834">
            <v>8.64</v>
          </cell>
        </row>
        <row r="4835">
          <cell r="A4835">
            <v>4915672</v>
          </cell>
          <cell r="B4835" t="str">
            <v>Limpeza de ponte</v>
          </cell>
          <cell r="C4835" t="str">
            <v>m</v>
          </cell>
          <cell r="D4835">
            <v>3.96</v>
          </cell>
        </row>
        <row r="4836">
          <cell r="A4836">
            <v>4915708</v>
          </cell>
          <cell r="B4836" t="str">
            <v>Limpeza de sarjeta e meio-fio</v>
          </cell>
          <cell r="C4836" t="str">
            <v>m</v>
          </cell>
          <cell r="D4836">
            <v>0.66</v>
          </cell>
        </row>
        <row r="4837">
          <cell r="A4837">
            <v>4915710</v>
          </cell>
          <cell r="B4837" t="str">
            <v>Limpeza de vala de drenagem</v>
          </cell>
          <cell r="C4837" t="str">
            <v>m</v>
          </cell>
          <cell r="D4837">
            <v>3.96</v>
          </cell>
        </row>
        <row r="4838">
          <cell r="A4838">
            <v>4915709</v>
          </cell>
          <cell r="B4838" t="str">
            <v>Limpeza de valeta de corte</v>
          </cell>
          <cell r="C4838" t="str">
            <v>m</v>
          </cell>
          <cell r="D4838">
            <v>0.99</v>
          </cell>
        </row>
        <row r="4839">
          <cell r="A4839">
            <v>4915686</v>
          </cell>
          <cell r="B4839" t="str">
            <v>Limpeza e desobstrução de dispositivos de drenagem em OAE</v>
          </cell>
          <cell r="C4839" t="str">
            <v>un</v>
          </cell>
          <cell r="D4839">
            <v>3.96</v>
          </cell>
        </row>
        <row r="4840">
          <cell r="A4840">
            <v>4915687</v>
          </cell>
          <cell r="B4840" t="str">
            <v>Limpeza e desobstrução de drenos de obras de contenção</v>
          </cell>
          <cell r="C4840" t="str">
            <v>un</v>
          </cell>
          <cell r="D4840">
            <v>2.4700000000000002</v>
          </cell>
        </row>
        <row r="4841">
          <cell r="A4841">
            <v>4915634</v>
          </cell>
          <cell r="B4841" t="str">
            <v>Limpeza e desobstrução mecanizada de bueiros com diâmetro acima de 1,00 até 1,50 m</v>
          </cell>
          <cell r="C4841" t="str">
            <v>m</v>
          </cell>
          <cell r="D4841">
            <v>59.35</v>
          </cell>
        </row>
        <row r="4842">
          <cell r="A4842">
            <v>4915633</v>
          </cell>
          <cell r="B4842" t="str">
            <v>Limpeza e desobstrução mecanizada de bueiros com diâmetro de até 1,00 m</v>
          </cell>
          <cell r="C4842" t="str">
            <v>m</v>
          </cell>
          <cell r="D4842">
            <v>19.579999999999998</v>
          </cell>
        </row>
        <row r="4843">
          <cell r="A4843">
            <v>4915714</v>
          </cell>
          <cell r="B4843" t="str">
            <v>Limpeza e enchimento com resina epóxi de fissuras niveladas com abertura máxima de 0,4 mm e profundidade de 20 mm em pavimento de concreto que não atravessam toda a espessura da placa</v>
          </cell>
          <cell r="C4843" t="str">
            <v>m</v>
          </cell>
          <cell r="D4843">
            <v>3.65</v>
          </cell>
        </row>
        <row r="4844">
          <cell r="A4844">
            <v>4915759</v>
          </cell>
          <cell r="B4844" t="str">
            <v>Limpeza e remoção de vegetação junto aos aparelhos de apoio de OAE com o uso de herbicida</v>
          </cell>
          <cell r="C4844" t="str">
            <v>un</v>
          </cell>
          <cell r="D4844">
            <v>6.68</v>
          </cell>
        </row>
        <row r="4845">
          <cell r="A4845">
            <v>4915758</v>
          </cell>
          <cell r="B4845" t="str">
            <v>Limpeza e remoção de vegetação nas juntas de dilatação com o uso de herbicida</v>
          </cell>
          <cell r="C4845" t="str">
            <v>m</v>
          </cell>
          <cell r="D4845">
            <v>3.98</v>
          </cell>
        </row>
        <row r="4846">
          <cell r="A4846">
            <v>4915640</v>
          </cell>
          <cell r="B4846" t="str">
            <v>Limpeza e remoção manual de material retido em terra firme em OAE</v>
          </cell>
          <cell r="C4846" t="str">
            <v>m³</v>
          </cell>
          <cell r="D4846">
            <v>19.78</v>
          </cell>
        </row>
        <row r="4847">
          <cell r="A4847">
            <v>4915639</v>
          </cell>
          <cell r="B4847" t="str">
            <v>Limpeza em superfície de concreto com escova de aço</v>
          </cell>
          <cell r="C4847" t="str">
            <v>m²</v>
          </cell>
          <cell r="D4847">
            <v>3.96</v>
          </cell>
        </row>
        <row r="4848">
          <cell r="A4848">
            <v>4915695</v>
          </cell>
          <cell r="B4848" t="str">
            <v>Limpeza, serragem e enchimento de fissuras niveladas com abertura entre 0,4 mm e 1,0 mm e profundidade de 25 mm em pavimento de concreto com CAP</v>
          </cell>
          <cell r="C4848" t="str">
            <v>m</v>
          </cell>
          <cell r="D4848">
            <v>6.17</v>
          </cell>
        </row>
        <row r="4849">
          <cell r="A4849">
            <v>4915696</v>
          </cell>
          <cell r="B4849" t="str">
            <v>Limpeza, serragem e enchimento de fissuras niveladas com abertura entre 0,4 mm e 1,0 mm e profundidade de 25 mm em pavimento de concreto com CAP com polímero</v>
          </cell>
          <cell r="C4849" t="str">
            <v>m</v>
          </cell>
          <cell r="D4849">
            <v>6.17</v>
          </cell>
        </row>
        <row r="4850">
          <cell r="A4850">
            <v>4915694</v>
          </cell>
          <cell r="B4850" t="str">
            <v>Limpeza, serragem e enchimento de fissuras niveladas com abertura entre 0,4 mm e 1,0 mm e profundidade de 25 mm em pavimento de concreto com selante elástico a frio</v>
          </cell>
          <cell r="C4850" t="str">
            <v>m</v>
          </cell>
          <cell r="D4850">
            <v>29.01</v>
          </cell>
        </row>
        <row r="4851">
          <cell r="A4851">
            <v>4915654</v>
          </cell>
          <cell r="B4851" t="str">
            <v>Lixamento mecanizado em superfície de concreto</v>
          </cell>
          <cell r="C4851" t="str">
            <v>m²</v>
          </cell>
          <cell r="D4851">
            <v>11.19</v>
          </cell>
        </row>
        <row r="4852">
          <cell r="A4852">
            <v>4900001</v>
          </cell>
          <cell r="B4852" t="str">
            <v>Material de base</v>
          </cell>
          <cell r="C4852" t="str">
            <v>m³</v>
          </cell>
          <cell r="D4852">
            <v>0</v>
          </cell>
        </row>
        <row r="4853">
          <cell r="A4853">
            <v>4915801</v>
          </cell>
          <cell r="B4853" t="str">
            <v>Mistura betuminosa</v>
          </cell>
          <cell r="C4853" t="str">
            <v>m³</v>
          </cell>
          <cell r="D4853">
            <v>0</v>
          </cell>
        </row>
        <row r="4854">
          <cell r="A4854">
            <v>4916290</v>
          </cell>
          <cell r="B4854" t="str">
            <v>Mistura betuminosa a frio executada em betoneira - faixa C - areia e brita comerciais</v>
          </cell>
          <cell r="C4854" t="str">
            <v>m³</v>
          </cell>
          <cell r="D4854">
            <v>328.08</v>
          </cell>
        </row>
        <row r="4855">
          <cell r="A4855">
            <v>4915765</v>
          </cell>
          <cell r="B4855" t="str">
            <v>Poda de árvores com 5,0 m a 7,5 m de altura</v>
          </cell>
          <cell r="C4855" t="str">
            <v>m³</v>
          </cell>
          <cell r="D4855">
            <v>196.25</v>
          </cell>
        </row>
        <row r="4856">
          <cell r="A4856">
            <v>4915766</v>
          </cell>
          <cell r="B4856" t="str">
            <v>Poda de árvores com 7,5 m a 10 m de altura</v>
          </cell>
          <cell r="C4856" t="str">
            <v>m³</v>
          </cell>
          <cell r="D4856">
            <v>115.19</v>
          </cell>
        </row>
        <row r="4857">
          <cell r="A4857">
            <v>4915764</v>
          </cell>
          <cell r="B4857" t="str">
            <v>Poda de árvores com até 5 m de altura</v>
          </cell>
          <cell r="C4857" t="str">
            <v>m³</v>
          </cell>
          <cell r="D4857">
            <v>353.25</v>
          </cell>
        </row>
        <row r="4858">
          <cell r="A4858">
            <v>4915767</v>
          </cell>
          <cell r="B4858" t="str">
            <v>Poda de árvores com mais de 10 m de altura</v>
          </cell>
          <cell r="C4858" t="str">
            <v>m³</v>
          </cell>
          <cell r="D4858">
            <v>75.7</v>
          </cell>
        </row>
        <row r="4859">
          <cell r="A4859">
            <v>4915777</v>
          </cell>
          <cell r="B4859" t="str">
            <v>Reassentamento manual de meio-fio com material arrancado da pista</v>
          </cell>
          <cell r="C4859" t="str">
            <v>m</v>
          </cell>
          <cell r="D4859">
            <v>13.02</v>
          </cell>
        </row>
        <row r="4860">
          <cell r="A4860">
            <v>4915618</v>
          </cell>
          <cell r="B4860" t="str">
            <v>Recomposição de camada granular do pavimento com material de jazida</v>
          </cell>
          <cell r="C4860" t="str">
            <v>m²</v>
          </cell>
          <cell r="D4860">
            <v>3.03</v>
          </cell>
        </row>
        <row r="4861">
          <cell r="A4861">
            <v>4915774</v>
          </cell>
          <cell r="B4861" t="str">
            <v>Recomposição de erosão em corte ou aterro com material de jazida</v>
          </cell>
          <cell r="C4861" t="str">
            <v>m³</v>
          </cell>
          <cell r="D4861">
            <v>22.2</v>
          </cell>
        </row>
        <row r="4862">
          <cell r="A4862">
            <v>4915719</v>
          </cell>
          <cell r="B4862" t="str">
            <v>Recomposição de placa de sinalização</v>
          </cell>
          <cell r="C4862" t="str">
            <v>m²</v>
          </cell>
          <cell r="D4862">
            <v>32.049999999999997</v>
          </cell>
        </row>
        <row r="4863">
          <cell r="A4863">
            <v>4915611</v>
          </cell>
          <cell r="B4863" t="str">
            <v>Recomposição de revestimento primário com material de jazida</v>
          </cell>
          <cell r="C4863" t="str">
            <v>m³</v>
          </cell>
          <cell r="D4863">
            <v>10.58</v>
          </cell>
        </row>
        <row r="4864">
          <cell r="A4864">
            <v>4915733</v>
          </cell>
          <cell r="B4864" t="str">
            <v>Recomposição manual de aterro com material de jazida</v>
          </cell>
          <cell r="C4864" t="str">
            <v>m³</v>
          </cell>
          <cell r="D4864">
            <v>36.6</v>
          </cell>
        </row>
        <row r="4865">
          <cell r="A4865">
            <v>4915734</v>
          </cell>
          <cell r="B4865" t="str">
            <v>Recomposição mecanizada de aterro com material de jazida</v>
          </cell>
          <cell r="C4865" t="str">
            <v>m³</v>
          </cell>
          <cell r="D4865">
            <v>11.24</v>
          </cell>
        </row>
        <row r="4866">
          <cell r="A4866">
            <v>4915727</v>
          </cell>
          <cell r="B4866" t="str">
            <v>Recomposição parcial de cerca com mourão de concreto - arame</v>
          </cell>
          <cell r="C4866" t="str">
            <v>m</v>
          </cell>
          <cell r="D4866">
            <v>10.29</v>
          </cell>
        </row>
        <row r="4867">
          <cell r="A4867">
            <v>4915726</v>
          </cell>
          <cell r="B4867" t="str">
            <v>Recomposição parcial de cerca com mourão de concreto seção quadrada - mourão - areia e brita comerciais</v>
          </cell>
          <cell r="C4867" t="str">
            <v>m</v>
          </cell>
          <cell r="D4867">
            <v>23.42</v>
          </cell>
        </row>
        <row r="4868">
          <cell r="A4868">
            <v>4915594</v>
          </cell>
          <cell r="B4868" t="str">
            <v>Recomposição parcial de cerca com mourão de concreto seção quadrada - mourão - areia extraída e brita produzida</v>
          </cell>
          <cell r="C4868" t="str">
            <v>m</v>
          </cell>
          <cell r="D4868">
            <v>21.86</v>
          </cell>
        </row>
        <row r="4869">
          <cell r="A4869">
            <v>4915729</v>
          </cell>
          <cell r="B4869" t="str">
            <v>Recomposição parcial de cerca com mourão de concreto seção triangular - mourão - areia e brita comerciais</v>
          </cell>
          <cell r="C4869" t="str">
            <v>m</v>
          </cell>
          <cell r="D4869">
            <v>18.12</v>
          </cell>
        </row>
        <row r="4870">
          <cell r="A4870">
            <v>4915596</v>
          </cell>
          <cell r="B4870" t="str">
            <v>Recomposição parcial de cerca com mourão de concreto seção triangular - mourão - areia extraída e brita comercial</v>
          </cell>
          <cell r="C4870" t="str">
            <v>m</v>
          </cell>
          <cell r="D4870">
            <v>17.45</v>
          </cell>
        </row>
        <row r="4871">
          <cell r="A4871">
            <v>4915732</v>
          </cell>
          <cell r="B4871" t="str">
            <v>Recomposição parcial de cerca com mourão de madeira - arame</v>
          </cell>
          <cell r="C4871" t="str">
            <v>m</v>
          </cell>
          <cell r="D4871">
            <v>7.96</v>
          </cell>
        </row>
        <row r="4872">
          <cell r="A4872">
            <v>4915731</v>
          </cell>
          <cell r="B4872" t="str">
            <v>Recomposição parcial de cerca com mourão de madeira - mourão</v>
          </cell>
          <cell r="C4872" t="str">
            <v>m</v>
          </cell>
          <cell r="D4872">
            <v>17.28</v>
          </cell>
        </row>
        <row r="4873">
          <cell r="A4873">
            <v>4915725</v>
          </cell>
          <cell r="B4873" t="str">
            <v>Recomposição total de cerca com mourão de concreto seção quadrada - areia e brita comerciais</v>
          </cell>
          <cell r="C4873" t="str">
            <v>m</v>
          </cell>
          <cell r="D4873">
            <v>28.48</v>
          </cell>
        </row>
        <row r="4874">
          <cell r="A4874">
            <v>4915593</v>
          </cell>
          <cell r="B4874" t="str">
            <v>Recomposição total de cerca com mourão de concreto seção quadrada - areia extraída e brita produzida</v>
          </cell>
          <cell r="C4874" t="str">
            <v>m</v>
          </cell>
          <cell r="D4874">
            <v>26.92</v>
          </cell>
        </row>
        <row r="4875">
          <cell r="A4875">
            <v>4915728</v>
          </cell>
          <cell r="B4875" t="str">
            <v>Recomposição total de cerca com mourão de concreto seção triangular - areia e brita comerciais</v>
          </cell>
          <cell r="C4875" t="str">
            <v>m</v>
          </cell>
          <cell r="D4875">
            <v>27.97</v>
          </cell>
        </row>
        <row r="4876">
          <cell r="A4876">
            <v>4915595</v>
          </cell>
          <cell r="B4876" t="str">
            <v>Recomposição total de cerca com mourão de concreto seção triangular - areia extraída e brita produzida</v>
          </cell>
          <cell r="C4876" t="str">
            <v>m</v>
          </cell>
          <cell r="D4876">
            <v>27.29</v>
          </cell>
        </row>
        <row r="4877">
          <cell r="A4877">
            <v>4915730</v>
          </cell>
          <cell r="B4877" t="str">
            <v>Recomposição total de cerca com mourão de madeira</v>
          </cell>
          <cell r="C4877" t="str">
            <v>m</v>
          </cell>
          <cell r="D4877">
            <v>24.45</v>
          </cell>
        </row>
        <row r="4878">
          <cell r="A4878">
            <v>4915598</v>
          </cell>
          <cell r="B4878" t="str">
            <v>Reconformação da plataforma</v>
          </cell>
          <cell r="C4878" t="str">
            <v>m²</v>
          </cell>
          <cell r="D4878">
            <v>0.1</v>
          </cell>
        </row>
        <row r="4879">
          <cell r="A4879">
            <v>4915748</v>
          </cell>
          <cell r="B4879" t="str">
            <v>Recuperação de desgaste superficial em pavimentos de concreto</v>
          </cell>
          <cell r="C4879" t="str">
            <v>m²</v>
          </cell>
          <cell r="D4879">
            <v>214.24</v>
          </cell>
        </row>
        <row r="4880">
          <cell r="A4880">
            <v>4915608</v>
          </cell>
          <cell r="B4880" t="str">
            <v>Regularização de taludes e valas com soquete vibratório</v>
          </cell>
          <cell r="C4880" t="str">
            <v>m²</v>
          </cell>
          <cell r="D4880">
            <v>2.38</v>
          </cell>
        </row>
        <row r="4881">
          <cell r="A4881">
            <v>4915613</v>
          </cell>
          <cell r="B4881" t="str">
            <v>Regularização mecânica da faixa de domínio</v>
          </cell>
          <cell r="C4881" t="str">
            <v>m²</v>
          </cell>
          <cell r="D4881">
            <v>0.15</v>
          </cell>
        </row>
        <row r="4882">
          <cell r="A4882">
            <v>4915692</v>
          </cell>
          <cell r="B4882" t="str">
            <v>Remendo profundo com imprimação com asfalto diluído - demolição manual</v>
          </cell>
          <cell r="C4882" t="str">
            <v>m³</v>
          </cell>
          <cell r="D4882">
            <v>337.95</v>
          </cell>
        </row>
        <row r="4883">
          <cell r="A4883">
            <v>4915746</v>
          </cell>
          <cell r="B4883" t="str">
            <v>Remendo profundo com imprimação com asfalto diluído - demolição mecânica e corte com serra</v>
          </cell>
          <cell r="C4883" t="str">
            <v>m³</v>
          </cell>
          <cell r="D4883">
            <v>263.45999999999998</v>
          </cell>
        </row>
        <row r="4884">
          <cell r="A4884">
            <v>4915630</v>
          </cell>
          <cell r="B4884" t="str">
            <v>Remendo profundo com imprimação com emulsão asfáltica - demolição manual</v>
          </cell>
          <cell r="C4884" t="str">
            <v>m³</v>
          </cell>
          <cell r="D4884">
            <v>337.95</v>
          </cell>
        </row>
        <row r="4885">
          <cell r="A4885">
            <v>4915631</v>
          </cell>
          <cell r="B4885" t="str">
            <v>Remendo profundo com imprimação com emulsão asfáltica - demolição mecânica e corte com serra</v>
          </cell>
          <cell r="C4885" t="str">
            <v>m³</v>
          </cell>
          <cell r="D4885">
            <v>263.45999999999998</v>
          </cell>
        </row>
        <row r="4886">
          <cell r="A4886">
            <v>4915785</v>
          </cell>
          <cell r="B4886" t="str">
            <v>Remoção de animais de grande porte mortos em rodovia - carga e descarga com guindauto</v>
          </cell>
          <cell r="C4886" t="str">
            <v>t</v>
          </cell>
          <cell r="D4886">
            <v>376.52</v>
          </cell>
        </row>
        <row r="4887">
          <cell r="A4887">
            <v>4915786</v>
          </cell>
          <cell r="B4887" t="str">
            <v>Remoção de animais de pequeno porte mortos em rodovia - carga manual</v>
          </cell>
          <cell r="C4887" t="str">
            <v>t</v>
          </cell>
          <cell r="D4887">
            <v>152.29</v>
          </cell>
        </row>
        <row r="4888">
          <cell r="A4888">
            <v>4915795</v>
          </cell>
          <cell r="B4888" t="str">
            <v>Remoção de emborrachados de pneus em rodovia</v>
          </cell>
          <cell r="C4888" t="str">
            <v>t</v>
          </cell>
          <cell r="D4888">
            <v>326.3</v>
          </cell>
        </row>
        <row r="4889">
          <cell r="A4889">
            <v>4915800</v>
          </cell>
          <cell r="B4889" t="str">
            <v>Remoção de espécimes arbóreos de 20 a 40 m tombados na pista</v>
          </cell>
          <cell r="C4889" t="str">
            <v>t</v>
          </cell>
          <cell r="D4889">
            <v>51.54</v>
          </cell>
        </row>
        <row r="4890">
          <cell r="A4890">
            <v>4915799</v>
          </cell>
          <cell r="B4890" t="str">
            <v>Remoção de espécimes arbóreos de até 20 m tombados na pista</v>
          </cell>
          <cell r="C4890" t="str">
            <v>t</v>
          </cell>
          <cell r="D4890">
            <v>40.47</v>
          </cell>
        </row>
        <row r="4891">
          <cell r="A4891">
            <v>4915698</v>
          </cell>
          <cell r="B4891" t="str">
            <v>Remoção de grãos, agregados e solos derramados na pista em rodovias</v>
          </cell>
          <cell r="C4891" t="str">
            <v>t</v>
          </cell>
          <cell r="D4891">
            <v>18.170000000000002</v>
          </cell>
        </row>
        <row r="4892">
          <cell r="A4892">
            <v>4915794</v>
          </cell>
          <cell r="B4892" t="str">
            <v>Remoção de sucatas derramadas em rodovia - cinta com utilização de 100 vezes</v>
          </cell>
          <cell r="C4892" t="str">
            <v>t</v>
          </cell>
          <cell r="D4892">
            <v>567.67999999999995</v>
          </cell>
        </row>
        <row r="4893">
          <cell r="A4893">
            <v>4915789</v>
          </cell>
          <cell r="B4893" t="str">
            <v>Remoção de veículos de grande porte incendiados em rodovia - carga e descarga com guindaste - cinta com utilização de 100 vezes</v>
          </cell>
          <cell r="C4893" t="str">
            <v>un</v>
          </cell>
          <cell r="D4893">
            <v>1626.54</v>
          </cell>
        </row>
        <row r="4894">
          <cell r="A4894">
            <v>4915798</v>
          </cell>
          <cell r="B4894" t="str">
            <v>Remoção de veículos de grande porte tombados em rodovia - cinta com utilização de 100 vezes</v>
          </cell>
          <cell r="C4894" t="str">
            <v>un</v>
          </cell>
          <cell r="D4894">
            <v>1514.1</v>
          </cell>
        </row>
        <row r="4895">
          <cell r="A4895">
            <v>4915788</v>
          </cell>
          <cell r="B4895" t="str">
            <v>Remoção de veículos de médio porte incendiados em rodovia - carga e descarga com guindaste - cinta com utilização de 100 vezes</v>
          </cell>
          <cell r="C4895" t="str">
            <v>un</v>
          </cell>
          <cell r="D4895">
            <v>1475.23</v>
          </cell>
        </row>
        <row r="4896">
          <cell r="A4896">
            <v>4915797</v>
          </cell>
          <cell r="B4896" t="str">
            <v>Remoção de veículos de médio porte tombados em rodovia - cinta com utilização de 100 vezes</v>
          </cell>
          <cell r="C4896" t="str">
            <v>un</v>
          </cell>
          <cell r="D4896">
            <v>730.44</v>
          </cell>
        </row>
        <row r="4897">
          <cell r="A4897">
            <v>4915787</v>
          </cell>
          <cell r="B4897" t="str">
            <v>Remoção de veículos de pequeno porte incendiados em rodovia - carga e descarga com guindauto - cinta com utilização de 100 vezes</v>
          </cell>
          <cell r="C4897" t="str">
            <v>un</v>
          </cell>
          <cell r="D4897">
            <v>849.97</v>
          </cell>
        </row>
        <row r="4898">
          <cell r="A4898">
            <v>4915796</v>
          </cell>
          <cell r="B4898" t="str">
            <v>Remoção de veículos de pequeno porte tombados em rodovia - cinta com utilização de 100 vezes</v>
          </cell>
          <cell r="C4898" t="str">
            <v>un</v>
          </cell>
          <cell r="D4898">
            <v>298.76</v>
          </cell>
        </row>
        <row r="4899">
          <cell r="A4899">
            <v>4915760</v>
          </cell>
          <cell r="B4899" t="str">
            <v>Remoção de vestígios de óleo ou graxa na superfície do revestimento do pavimento</v>
          </cell>
          <cell r="C4899" t="str">
            <v>m²</v>
          </cell>
          <cell r="D4899">
            <v>52.4</v>
          </cell>
        </row>
        <row r="4900">
          <cell r="A4900">
            <v>4915699</v>
          </cell>
          <cell r="B4900" t="str">
            <v>Remoção de vidros, caixas e engradados derramados na pista em rodovia</v>
          </cell>
          <cell r="C4900" t="str">
            <v>t</v>
          </cell>
          <cell r="D4900">
            <v>28.04</v>
          </cell>
        </row>
        <row r="4901">
          <cell r="A4901">
            <v>4915736</v>
          </cell>
          <cell r="B4901" t="str">
            <v>Remoção manual de barreira em rocha</v>
          </cell>
          <cell r="C4901" t="str">
            <v>m³</v>
          </cell>
          <cell r="D4901">
            <v>14.9</v>
          </cell>
        </row>
        <row r="4902">
          <cell r="A4902">
            <v>4915735</v>
          </cell>
          <cell r="B4902" t="str">
            <v>Remoção manual de barreira em solo</v>
          </cell>
          <cell r="C4902" t="str">
            <v>m³</v>
          </cell>
          <cell r="D4902">
            <v>12.15</v>
          </cell>
        </row>
        <row r="4903">
          <cell r="A4903">
            <v>4915670</v>
          </cell>
          <cell r="B4903" t="str">
            <v>Remoção manual de camada granular do pavimento</v>
          </cell>
          <cell r="C4903" t="str">
            <v>m³</v>
          </cell>
          <cell r="D4903">
            <v>178.09</v>
          </cell>
        </row>
        <row r="4904">
          <cell r="A4904">
            <v>4915668</v>
          </cell>
          <cell r="B4904" t="str">
            <v>Remoção manual de revestimento asfáltico</v>
          </cell>
          <cell r="C4904" t="str">
            <v>m³</v>
          </cell>
          <cell r="D4904">
            <v>277.41000000000003</v>
          </cell>
        </row>
        <row r="4905">
          <cell r="A4905">
            <v>4915761</v>
          </cell>
          <cell r="B4905" t="str">
            <v>Remoção manual de vegetação daninha</v>
          </cell>
          <cell r="C4905" t="str">
            <v>m²</v>
          </cell>
          <cell r="D4905">
            <v>3.96</v>
          </cell>
        </row>
        <row r="4906">
          <cell r="A4906">
            <v>4915762</v>
          </cell>
          <cell r="B4906" t="str">
            <v>Remoção manual de vegetação daninha em frestas</v>
          </cell>
          <cell r="C4906" t="str">
            <v>m</v>
          </cell>
          <cell r="D4906">
            <v>1.98</v>
          </cell>
        </row>
        <row r="4907">
          <cell r="A4907">
            <v>4915738</v>
          </cell>
          <cell r="B4907" t="str">
            <v>Remoção mecanizada de barreira em rocha</v>
          </cell>
          <cell r="C4907" t="str">
            <v>m³</v>
          </cell>
          <cell r="D4907">
            <v>5.43</v>
          </cell>
        </row>
        <row r="4908">
          <cell r="A4908">
            <v>4915737</v>
          </cell>
          <cell r="B4908" t="str">
            <v>Remoção mecanizada de barreira em solo</v>
          </cell>
          <cell r="C4908" t="str">
            <v>m³</v>
          </cell>
          <cell r="D4908">
            <v>4.58</v>
          </cell>
        </row>
        <row r="4909">
          <cell r="A4909">
            <v>4915669</v>
          </cell>
          <cell r="B4909" t="str">
            <v>Remoção mecanizada de camada granular do pavimento</v>
          </cell>
          <cell r="C4909" t="str">
            <v>m³</v>
          </cell>
          <cell r="D4909">
            <v>7.28</v>
          </cell>
        </row>
        <row r="4910">
          <cell r="A4910">
            <v>4915667</v>
          </cell>
          <cell r="B4910" t="str">
            <v>Remoção mecanizada de revestimento asfáltico</v>
          </cell>
          <cell r="C4910" t="str">
            <v>m³</v>
          </cell>
          <cell r="D4910">
            <v>11.65</v>
          </cell>
        </row>
        <row r="4911">
          <cell r="A4911">
            <v>4915632</v>
          </cell>
          <cell r="B4911" t="str">
            <v>Reparo localizado com pintura de ligação - demolição mecânica e corte com serra</v>
          </cell>
          <cell r="C4911" t="str">
            <v>m³</v>
          </cell>
          <cell r="D4911">
            <v>384.02</v>
          </cell>
        </row>
        <row r="4912">
          <cell r="A4912">
            <v>4915753</v>
          </cell>
          <cell r="B4912" t="str">
            <v>Reparo no interior de placa de pavimento de concreto</v>
          </cell>
          <cell r="C4912" t="str">
            <v>m³</v>
          </cell>
          <cell r="D4912">
            <v>1286.82</v>
          </cell>
        </row>
        <row r="4913">
          <cell r="A4913">
            <v>4915776</v>
          </cell>
          <cell r="B4913" t="str">
            <v>Roçada com roçadeira costal</v>
          </cell>
          <cell r="C4913" t="str">
            <v>ha</v>
          </cell>
          <cell r="D4913">
            <v>712.15</v>
          </cell>
        </row>
        <row r="4914">
          <cell r="A4914">
            <v>4915740</v>
          </cell>
          <cell r="B4914" t="str">
            <v>Roçada manual</v>
          </cell>
          <cell r="C4914" t="str">
            <v>ha</v>
          </cell>
          <cell r="D4914">
            <v>1687.51</v>
          </cell>
        </row>
        <row r="4915">
          <cell r="A4915">
            <v>4915741</v>
          </cell>
          <cell r="B4915" t="str">
            <v>Roçada manual de capim colonião</v>
          </cell>
          <cell r="C4915" t="str">
            <v>ha</v>
          </cell>
          <cell r="D4915">
            <v>4050.03</v>
          </cell>
        </row>
        <row r="4916">
          <cell r="A4916">
            <v>4915775</v>
          </cell>
          <cell r="B4916" t="str">
            <v>Roçada mecanizada com roçadeira articulada</v>
          </cell>
          <cell r="C4916" t="str">
            <v>ha</v>
          </cell>
          <cell r="D4916">
            <v>643.04999999999995</v>
          </cell>
        </row>
        <row r="4917">
          <cell r="A4917">
            <v>4915742</v>
          </cell>
          <cell r="B4917" t="str">
            <v>Roçada mecanizada com roçadeira de arraste</v>
          </cell>
          <cell r="C4917" t="str">
            <v>ha</v>
          </cell>
          <cell r="D4917">
            <v>398.32</v>
          </cell>
        </row>
        <row r="4918">
          <cell r="A4918">
            <v>4915626</v>
          </cell>
          <cell r="B4918" t="str">
            <v>Selagem de trincas mecanizada em pavimento flexível com emulsão - areia comercial</v>
          </cell>
          <cell r="C4918" t="str">
            <v>m</v>
          </cell>
          <cell r="D4918">
            <v>1.97</v>
          </cell>
        </row>
        <row r="4919">
          <cell r="A4919">
            <v>4915653</v>
          </cell>
          <cell r="B4919" t="str">
            <v>Selagem superficial de fissuras com adesivo estrutural à base de resina epóxi de alta viscosidade, inclusive limpeza superficial - fornecimento e aplicação</v>
          </cell>
          <cell r="C4919" t="str">
            <v>kg</v>
          </cell>
          <cell r="D4919">
            <v>73.489999999999995</v>
          </cell>
        </row>
        <row r="4920">
          <cell r="A4920">
            <v>4915623</v>
          </cell>
          <cell r="B4920" t="str">
            <v>Solo brita para base de remendo profundo - brita comercial</v>
          </cell>
          <cell r="C4920" t="str">
            <v>m³</v>
          </cell>
          <cell r="D4920">
            <v>54.9</v>
          </cell>
        </row>
        <row r="4921">
          <cell r="A4921">
            <v>4915625</v>
          </cell>
          <cell r="B4921" t="str">
            <v>Solo melhorado com cimento para base de remendo profundo</v>
          </cell>
          <cell r="C4921" t="str">
            <v>m³</v>
          </cell>
          <cell r="D4921">
            <v>42.45</v>
          </cell>
        </row>
        <row r="4922">
          <cell r="A4922">
            <v>4915621</v>
          </cell>
          <cell r="B4922" t="str">
            <v>Solo para base de remendo profundo</v>
          </cell>
          <cell r="C4922" t="str">
            <v>m³</v>
          </cell>
          <cell r="D4922">
            <v>4.6100000000000003</v>
          </cell>
        </row>
        <row r="4923">
          <cell r="A4923">
            <v>4915720</v>
          </cell>
          <cell r="B4923" t="str">
            <v>Substituição de balizador - areia e brita comerciais</v>
          </cell>
          <cell r="C4923" t="str">
            <v>un</v>
          </cell>
          <cell r="D4923">
            <v>29.81</v>
          </cell>
        </row>
        <row r="4924">
          <cell r="A4924">
            <v>4915592</v>
          </cell>
          <cell r="B4924" t="str">
            <v>Substituição de balizador - areia extraída e brita produzida</v>
          </cell>
          <cell r="C4924" t="str">
            <v>un</v>
          </cell>
          <cell r="D4924">
            <v>29.03</v>
          </cell>
        </row>
        <row r="4925">
          <cell r="A4925">
            <v>4913703</v>
          </cell>
          <cell r="B4925" t="str">
            <v>Substituição de cartucho de absorção de energia tipo A - fornecimento e instalação, e reposicionamento do amortecedor retrátil</v>
          </cell>
          <cell r="C4925" t="str">
            <v>un</v>
          </cell>
          <cell r="D4925">
            <v>5588.61</v>
          </cell>
        </row>
        <row r="4926">
          <cell r="A4926">
            <v>4913704</v>
          </cell>
          <cell r="B4926" t="str">
            <v>Substituição de cartucho de absorção de energia tipo B - fornecimento, instalação e reposicionamento do amortecedor retrátil</v>
          </cell>
          <cell r="C4926" t="str">
            <v>un</v>
          </cell>
          <cell r="D4926">
            <v>5468.65</v>
          </cell>
        </row>
        <row r="4927">
          <cell r="A4927">
            <v>4915757</v>
          </cell>
          <cell r="B4927" t="str">
            <v>Tapa buraco com pintura de ligação - demolição com serra corta piso</v>
          </cell>
          <cell r="C4927" t="str">
            <v>m³</v>
          </cell>
          <cell r="D4927">
            <v>393.87</v>
          </cell>
        </row>
        <row r="4928">
          <cell r="A4928">
            <v>4915678</v>
          </cell>
          <cell r="B4928" t="str">
            <v>Tapa buraco com pintura de ligação - demolição manual</v>
          </cell>
          <cell r="C4928" t="str">
            <v>m³</v>
          </cell>
          <cell r="D4928">
            <v>344.27</v>
          </cell>
        </row>
        <row r="4929">
          <cell r="A4929">
            <v>4919547</v>
          </cell>
          <cell r="B4929" t="str">
            <v>Tela de proteção para roçada em tubo galvanizado 4,0 X 1,5 m - confecção</v>
          </cell>
          <cell r="C4929" t="str">
            <v>un</v>
          </cell>
          <cell r="D4929">
            <v>506.94</v>
          </cell>
        </row>
        <row r="4930">
          <cell r="A4930">
            <v>4915716</v>
          </cell>
          <cell r="B4930" t="str">
            <v>Tratamento de fissuras do tipo rendilhado em pavimentos de concreto</v>
          </cell>
          <cell r="C4930" t="str">
            <v>m²</v>
          </cell>
          <cell r="D4930">
            <v>10.4</v>
          </cell>
        </row>
        <row r="4931">
          <cell r="A4931">
            <v>4915750</v>
          </cell>
          <cell r="B4931" t="str">
            <v>Tratamento de fissuras transversais com abertura maior que 1,0 mm em pavimentos de concreto</v>
          </cell>
          <cell r="C4931" t="str">
            <v>m</v>
          </cell>
          <cell r="D4931">
            <v>192.09</v>
          </cell>
        </row>
        <row r="4932">
          <cell r="A4932">
            <v>4915769</v>
          </cell>
          <cell r="B4932" t="str">
            <v>Trituração de galhos e troncos com diâmetro de até 350 mm</v>
          </cell>
          <cell r="C4932" t="str">
            <v>m³</v>
          </cell>
          <cell r="D4932">
            <v>30.63</v>
          </cell>
        </row>
        <row r="4933">
          <cell r="A4933">
            <v>5213836</v>
          </cell>
          <cell r="B4933" t="str">
            <v>Balizador cônico refletivo em polietileno semiflexível de 114 x 11 x 40 cm - utilização de 150 ciclos - fornecimento, 01 implantação e 01 retirada diária</v>
          </cell>
          <cell r="C4933" t="str">
            <v>un.dia</v>
          </cell>
          <cell r="D4933">
            <v>1.07</v>
          </cell>
        </row>
        <row r="4934">
          <cell r="A4934">
            <v>5213368</v>
          </cell>
          <cell r="B4934" t="str">
            <v>Balizador de concreto - areia e brita comerciais - fornecimento e implantação</v>
          </cell>
          <cell r="C4934" t="str">
            <v>un</v>
          </cell>
          <cell r="D4934">
            <v>19.32</v>
          </cell>
        </row>
        <row r="4935">
          <cell r="A4935">
            <v>5213367</v>
          </cell>
          <cell r="B4935" t="str">
            <v>Balizador de concreto - areia extraída e brita produzida - fornecimento e implantação</v>
          </cell>
          <cell r="C4935" t="str">
            <v>un</v>
          </cell>
          <cell r="D4935">
            <v>17.940000000000001</v>
          </cell>
        </row>
        <row r="4936">
          <cell r="A4936">
            <v>5213385</v>
          </cell>
          <cell r="B4936" t="str">
            <v>Barreira de sinalização tipo I de direcionamento ou bloqueio - confecção</v>
          </cell>
          <cell r="C4936" t="str">
            <v>un</v>
          </cell>
          <cell r="D4936">
            <v>331.56</v>
          </cell>
        </row>
        <row r="4937">
          <cell r="A4937">
            <v>5213343</v>
          </cell>
          <cell r="B4937" t="str">
            <v>Barreira de sinalização tipo I de direcionamento ou bloqueio - utilização de 150 ciclos - fornecimento, 01 implantação e 01 retirada diária</v>
          </cell>
          <cell r="C4937" t="str">
            <v>un.dia</v>
          </cell>
          <cell r="D4937">
            <v>3.66</v>
          </cell>
        </row>
        <row r="4938">
          <cell r="A4938">
            <v>5213390</v>
          </cell>
          <cell r="B4938" t="str">
            <v>Barreira de sinalização tipo I de direcionamento ou bloqueio contínua - confecção</v>
          </cell>
          <cell r="C4938" t="str">
            <v>m</v>
          </cell>
          <cell r="D4938">
            <v>284.77</v>
          </cell>
        </row>
        <row r="4939">
          <cell r="A4939">
            <v>5213344</v>
          </cell>
          <cell r="B4939" t="str">
            <v>Barreira de sinalização tipo I de direcionamento ou bloqueio contínua - utilização de 150 ciclos - fornecimento, 01 implantação e 01 retirada diária</v>
          </cell>
          <cell r="C4939" t="str">
            <v>m.dia</v>
          </cell>
          <cell r="D4939">
            <v>3.2</v>
          </cell>
        </row>
        <row r="4940">
          <cell r="A4940">
            <v>5213386</v>
          </cell>
          <cell r="B4940" t="str">
            <v>Barreira de sinalização tipo II de direcionamento ou bloqueio - confecção</v>
          </cell>
          <cell r="C4940" t="str">
            <v>un</v>
          </cell>
          <cell r="D4940">
            <v>542.14</v>
          </cell>
        </row>
        <row r="4941">
          <cell r="A4941">
            <v>5213345</v>
          </cell>
          <cell r="B4941" t="str">
            <v>Barreira de sinalização tipo II de direcionamento ou bloqueio - utilização de 150 ciclos - fornecimento, 01 implantação e 01 retirada diária</v>
          </cell>
          <cell r="C4941" t="str">
            <v>un.dia</v>
          </cell>
          <cell r="D4941">
            <v>5.39</v>
          </cell>
        </row>
        <row r="4942">
          <cell r="A4942">
            <v>5213387</v>
          </cell>
          <cell r="B4942" t="str">
            <v>Barreira de sinalização tipo III de direcionamento ou bloqueio - confecção</v>
          </cell>
          <cell r="C4942" t="str">
            <v>un</v>
          </cell>
          <cell r="D4942">
            <v>776.96</v>
          </cell>
        </row>
        <row r="4943">
          <cell r="A4943">
            <v>5213346</v>
          </cell>
          <cell r="B4943" t="str">
            <v>Barreira de sinalização tipo III de direcionamento ou bloqueio - utilização de 150 ciclos - fornecimento, 01 implantação e 01 retirada diária</v>
          </cell>
          <cell r="C4943" t="str">
            <v>un.dia</v>
          </cell>
          <cell r="D4943">
            <v>7.55</v>
          </cell>
        </row>
        <row r="4944">
          <cell r="A4944">
            <v>5213843</v>
          </cell>
          <cell r="B4944" t="str">
            <v>Barreira plástica articulável modular 240 x 100 cm na cor amarela - utilização de 600 ciclos - fornecimento, 01 implantação e 01 retirada diária</v>
          </cell>
          <cell r="C4944" t="str">
            <v>m.dia</v>
          </cell>
          <cell r="D4944">
            <v>1.02</v>
          </cell>
        </row>
        <row r="4945">
          <cell r="A4945">
            <v>5213833</v>
          </cell>
          <cell r="B4945" t="str">
            <v>Barreira plástica monobloco para canalização de trânsito - 101 x 50 x 55 cm - utilização de 600 ciclos - fornecimento, 01 implantação e 01 retirada diária</v>
          </cell>
          <cell r="C4945" t="str">
            <v>un.dia</v>
          </cell>
          <cell r="D4945">
            <v>9.9</v>
          </cell>
        </row>
        <row r="4946">
          <cell r="A4946">
            <v>5213834</v>
          </cell>
          <cell r="B4946" t="str">
            <v>Barreira plástica para canalização de trânsito - 60 x 45 x 60 cm - utilização de 600 ciclos - fornecimento, 01 implantação e 01 retirada diária</v>
          </cell>
          <cell r="C4946" t="str">
            <v>un.dia</v>
          </cell>
          <cell r="D4946">
            <v>6.41</v>
          </cell>
        </row>
        <row r="4947">
          <cell r="A4947">
            <v>5219544</v>
          </cell>
          <cell r="B4947" t="str">
            <v>Cavalete em perfil metálico para placa de sinalização - 1,00 m x 1,00 m - confecção</v>
          </cell>
          <cell r="C4947" t="str">
            <v>un</v>
          </cell>
          <cell r="D4947">
            <v>223.7</v>
          </cell>
        </row>
        <row r="4948">
          <cell r="A4948">
            <v>5213383</v>
          </cell>
          <cell r="B4948" t="str">
            <v>Cavalete em polietileno zebrado com faixa refletiva - H = 1,00 m - utilização de 600 ciclos - fornecimento, 01 implantação e 01 retirada diária</v>
          </cell>
          <cell r="C4948" t="str">
            <v>un.dia</v>
          </cell>
          <cell r="D4948">
            <v>0.82</v>
          </cell>
        </row>
        <row r="4949">
          <cell r="A4949">
            <v>5213380</v>
          </cell>
          <cell r="B4949" t="str">
            <v>Cavalete em polietileno zebrado com faixa refletiva e com sinalizador a LED com bateria - H = 1,00 m - utilização de 600 ciclos - fornecimento, 01 implantação e 01 retirada diária</v>
          </cell>
          <cell r="C4949" t="str">
            <v>un.dia</v>
          </cell>
          <cell r="D4949">
            <v>1.84</v>
          </cell>
        </row>
        <row r="4950">
          <cell r="A4950">
            <v>5213838</v>
          </cell>
          <cell r="B4950" t="str">
            <v>Cilindro canalizador de tráfego com base quadrada de 111 x 56 x 56 cm - utilização de 600 ciclos - fornecimento, 01 implantação e 01 retirada diária</v>
          </cell>
          <cell r="C4950" t="str">
            <v>un.dia</v>
          </cell>
          <cell r="D4950">
            <v>4.32</v>
          </cell>
        </row>
        <row r="4951">
          <cell r="A4951">
            <v>5213837</v>
          </cell>
          <cell r="B4951" t="str">
            <v>Cilindro flexível delimitador de tráfego com duas faixas refletivas e chumbador - D = 20 cm e H = 80 cm</v>
          </cell>
          <cell r="C4951" t="str">
            <v>un</v>
          </cell>
          <cell r="D4951">
            <v>176.25</v>
          </cell>
        </row>
        <row r="4952">
          <cell r="A4952">
            <v>5213835</v>
          </cell>
          <cell r="B4952" t="str">
            <v>Cone plástico para canalização de trânsito - utilização de 150 ciclos - fornecimento, 01 implantação e 01 retirada diária</v>
          </cell>
          <cell r="C4952" t="str">
            <v>un.dia</v>
          </cell>
          <cell r="D4952">
            <v>0.82</v>
          </cell>
        </row>
        <row r="4953">
          <cell r="A4953">
            <v>5213839</v>
          </cell>
          <cell r="B4953" t="str">
            <v>Dispositivo de direcionamento ou bloqueio tipo tapume - confecção</v>
          </cell>
          <cell r="C4953" t="str">
            <v>m²</v>
          </cell>
          <cell r="D4953">
            <v>302.87</v>
          </cell>
        </row>
        <row r="4954">
          <cell r="A4954">
            <v>5213347</v>
          </cell>
          <cell r="B4954" t="str">
            <v>Dispositivo de direcionamento ou bloqueio tipo tapume - utilização de 150 ciclos - fornecimento, 01 implantação e 01 retirada diária</v>
          </cell>
          <cell r="C4954" t="str">
            <v>m².dia</v>
          </cell>
          <cell r="D4954">
            <v>6.95</v>
          </cell>
        </row>
        <row r="4955">
          <cell r="A4955">
            <v>5213840</v>
          </cell>
          <cell r="B4955" t="str">
            <v>Dispositivo de direcionamento ou bloqueio tipo tela plástica com suporte fixo - confecção</v>
          </cell>
          <cell r="C4955" t="str">
            <v>m²</v>
          </cell>
          <cell r="D4955">
            <v>38.43</v>
          </cell>
        </row>
        <row r="4956">
          <cell r="A4956">
            <v>5213349</v>
          </cell>
          <cell r="B4956" t="str">
            <v>Dispositivo de direcionamento ou bloqueio tipo tela plástica com suporte fixo - utilização de 150 ciclos - fornecimento, 01 implantação e 01 retirada diária</v>
          </cell>
          <cell r="C4956" t="str">
            <v>m².dia</v>
          </cell>
          <cell r="D4956">
            <v>0.68</v>
          </cell>
        </row>
        <row r="4957">
          <cell r="A4957">
            <v>5213841</v>
          </cell>
          <cell r="B4957" t="str">
            <v>Dispositivo de direcionamento ou bloqueio tipo tela plástica com suporte móvel afixado em bloco de concreto - confecção</v>
          </cell>
          <cell r="C4957" t="str">
            <v>m²</v>
          </cell>
          <cell r="D4957">
            <v>66.48</v>
          </cell>
        </row>
        <row r="4958">
          <cell r="A4958">
            <v>5213348</v>
          </cell>
          <cell r="B4958" t="str">
            <v>Dispositivo de direcionamento ou bloqueio tipo tela plástica com suporte móvel afixado em bloco de concreto - utilização de 150 ciclos - fornecimento, 01 implantação e 01 retirada diária</v>
          </cell>
          <cell r="C4958" t="str">
            <v>m².dia</v>
          </cell>
          <cell r="D4958">
            <v>0.78</v>
          </cell>
        </row>
        <row r="4959">
          <cell r="A4959">
            <v>5216116</v>
          </cell>
          <cell r="B4959" t="str">
            <v>Fabricação de balizador de concreto - seção circular de 10 cm - areia e brita comerciais</v>
          </cell>
          <cell r="C4959" t="str">
            <v>un</v>
          </cell>
          <cell r="D4959">
            <v>16.510000000000002</v>
          </cell>
        </row>
        <row r="4960">
          <cell r="A4960">
            <v>5216115</v>
          </cell>
          <cell r="B4960" t="str">
            <v>Fabricação de balizador de concreto - seção circular de 10 cm - areia extraída e brita produzida</v>
          </cell>
          <cell r="C4960" t="str">
            <v>un</v>
          </cell>
          <cell r="D4960">
            <v>15.73</v>
          </cell>
        </row>
        <row r="4961">
          <cell r="A4961">
            <v>5213842</v>
          </cell>
          <cell r="B4961" t="str">
            <v>Fita zebrada para dispositivos de canalização de trânsito - fornecimento, implantação e retirada</v>
          </cell>
          <cell r="C4961" t="str">
            <v>m</v>
          </cell>
          <cell r="D4961">
            <v>0.12</v>
          </cell>
        </row>
        <row r="4962">
          <cell r="A4962">
            <v>5213358</v>
          </cell>
          <cell r="B4962" t="str">
            <v>Laminado elastoplástico para sinalização horizontal - espessura de 1,5 mm - fornecimento e implantação</v>
          </cell>
          <cell r="C4962" t="str">
            <v>m²</v>
          </cell>
          <cell r="D4962">
            <v>252.97</v>
          </cell>
        </row>
        <row r="4963">
          <cell r="A4963">
            <v>5213848</v>
          </cell>
          <cell r="B4963" t="str">
            <v>Luz de advertência e bateria para dispositivos de sinalização - utilização de 200 ciclos - fornecimento, 01 implantação e 01 retirada diária</v>
          </cell>
          <cell r="C4963" t="str">
            <v>un.dia</v>
          </cell>
          <cell r="D4963">
            <v>1.02</v>
          </cell>
        </row>
        <row r="4964">
          <cell r="A4964">
            <v>5214012</v>
          </cell>
          <cell r="B4964" t="str">
            <v>Manutenção/recomposição de sinalização - pintura de faixa com tinta acrílica - espessura de 0,4 mm</v>
          </cell>
          <cell r="C4964" t="str">
            <v>m²</v>
          </cell>
          <cell r="D4964">
            <v>29.6</v>
          </cell>
        </row>
        <row r="4965">
          <cell r="A4965">
            <v>5213356</v>
          </cell>
          <cell r="B4965" t="str">
            <v>Manutenção/recomposição de sinalização - pintura de faixa com tinta acrílica - espessura de 0,6 mm</v>
          </cell>
          <cell r="C4965" t="str">
            <v>m²</v>
          </cell>
          <cell r="D4965">
            <v>41.79</v>
          </cell>
        </row>
        <row r="4966">
          <cell r="A4966">
            <v>5214011</v>
          </cell>
          <cell r="B4966" t="str">
            <v>Manutenção/recomposição de sinalização - pintura de faixa com tinta acrílica emulsionada em água - espessura de 0,3 mm</v>
          </cell>
          <cell r="C4966" t="str">
            <v>m²</v>
          </cell>
          <cell r="D4966">
            <v>13.38</v>
          </cell>
        </row>
        <row r="4967">
          <cell r="A4967">
            <v>5213354</v>
          </cell>
          <cell r="B4967" t="str">
            <v>Manutenção/recomposição de sinalização - pintura de faixa com tinta acrílica emulsionada em água - espessura de 0,4 mm</v>
          </cell>
          <cell r="C4967" t="str">
            <v>m²</v>
          </cell>
          <cell r="D4967">
            <v>16.04</v>
          </cell>
        </row>
        <row r="4968">
          <cell r="A4968">
            <v>5213355</v>
          </cell>
          <cell r="B4968" t="str">
            <v>Manutenção/recomposição de sinalização - pintura de faixa com tinta acrílica emulsionada em água - espessura de 0,5 mm</v>
          </cell>
          <cell r="C4968" t="str">
            <v>m²</v>
          </cell>
          <cell r="D4968">
            <v>18.73</v>
          </cell>
        </row>
        <row r="4969">
          <cell r="A4969">
            <v>5213850</v>
          </cell>
          <cell r="B4969" t="str">
            <v>Operação de sinalização por bandeirola de tecido ou com placa metálica</v>
          </cell>
          <cell r="C4969" t="str">
            <v>h</v>
          </cell>
          <cell r="D4969">
            <v>19.78</v>
          </cell>
        </row>
        <row r="4970">
          <cell r="A4970">
            <v>5213846</v>
          </cell>
          <cell r="B4970" t="str">
            <v>Painel com seta luminosa montado em chassi de caminhão com prancha</v>
          </cell>
          <cell r="C4970" t="str">
            <v>h</v>
          </cell>
          <cell r="D4970">
            <v>5.37</v>
          </cell>
        </row>
        <row r="4971">
          <cell r="A4971">
            <v>5213847</v>
          </cell>
          <cell r="B4971" t="str">
            <v>Painel com seta luminosa montado em chassi de caminhão com prancha e amortecedor retrátil</v>
          </cell>
          <cell r="C4971" t="str">
            <v>h</v>
          </cell>
          <cell r="D4971">
            <v>81.53</v>
          </cell>
        </row>
        <row r="4972">
          <cell r="A4972">
            <v>5213845</v>
          </cell>
          <cell r="B4972" t="str">
            <v>Painel de mensagens variáveis, portátil móvel, LED, com banco fotovoltaico de energia e montado em chassi com engate</v>
          </cell>
          <cell r="C4972" t="str">
            <v>h</v>
          </cell>
          <cell r="D4972">
            <v>23.64</v>
          </cell>
        </row>
        <row r="4973">
          <cell r="A4973">
            <v>5213412</v>
          </cell>
          <cell r="B4973" t="str">
            <v>Pintura de faixa com plástico a frio bicomponente à base de resinas metacrílicas por dispersão (estrutura)</v>
          </cell>
          <cell r="C4973" t="str">
            <v>m²</v>
          </cell>
          <cell r="D4973">
            <v>112.57</v>
          </cell>
        </row>
        <row r="4974">
          <cell r="A4974">
            <v>5213411</v>
          </cell>
          <cell r="B4974" t="str">
            <v>Pintura de faixa com plástico a frio bicomponente à base de resinas metacrílicas por extrusão (alto relevo)</v>
          </cell>
          <cell r="C4974" t="str">
            <v>m²</v>
          </cell>
          <cell r="D4974">
            <v>199.41</v>
          </cell>
        </row>
        <row r="4975">
          <cell r="A4975">
            <v>5214009</v>
          </cell>
          <cell r="B4975" t="str">
            <v>Pintura de faixa com plástico a frio bicomponente à base de resinas metacrílicas por extrusão (plano) - espessura de 1,5 mm</v>
          </cell>
          <cell r="C4975" t="str">
            <v>m²</v>
          </cell>
          <cell r="D4975">
            <v>112.57</v>
          </cell>
        </row>
        <row r="4976">
          <cell r="A4976">
            <v>5214010</v>
          </cell>
          <cell r="B4976" t="str">
            <v>Pintura de faixa com plástico a frio bicomponente à base de resinas metacrílicas por extrusão (plano) - espessura de 3,0 mm</v>
          </cell>
          <cell r="C4976" t="str">
            <v>m²</v>
          </cell>
          <cell r="D4976">
            <v>206.96</v>
          </cell>
        </row>
        <row r="4977">
          <cell r="A4977">
            <v>5213413</v>
          </cell>
          <cell r="B4977" t="str">
            <v>Pintura de faixa com plástico a frio tricomponente à base de resinas metacrílicas por aspersão - espessura de 0,6 mm</v>
          </cell>
          <cell r="C4977" t="str">
            <v>m²</v>
          </cell>
          <cell r="D4977">
            <v>69.790000000000006</v>
          </cell>
        </row>
        <row r="4978">
          <cell r="A4978">
            <v>5213410</v>
          </cell>
          <cell r="B4978" t="str">
            <v>Pintura de faixa com termoplástico em alto relevo tipo I por extrusão - relevo duplo com base</v>
          </cell>
          <cell r="C4978" t="str">
            <v>m²</v>
          </cell>
          <cell r="D4978">
            <v>132.36000000000001</v>
          </cell>
        </row>
        <row r="4979">
          <cell r="A4979">
            <v>5214004</v>
          </cell>
          <cell r="B4979" t="str">
            <v>Pintura de faixa com termoplástico em alto relevo tipo II por extrusão - relevo simples ranhurado com base</v>
          </cell>
          <cell r="C4979" t="str">
            <v>m²</v>
          </cell>
          <cell r="D4979">
            <v>159.47999999999999</v>
          </cell>
        </row>
        <row r="4980">
          <cell r="A4980">
            <v>5214005</v>
          </cell>
          <cell r="B4980" t="str">
            <v>Pintura de faixa com termoplástico em alto relevo tipo III por extrusão - relevo simples com base</v>
          </cell>
          <cell r="C4980" t="str">
            <v>m²</v>
          </cell>
          <cell r="D4980">
            <v>142.77000000000001</v>
          </cell>
        </row>
        <row r="4981">
          <cell r="A4981">
            <v>5214006</v>
          </cell>
          <cell r="B4981" t="str">
            <v>Pintura de faixa com termoplástico em alto relevo tipo IV por extrusão - relevo simples sem base</v>
          </cell>
          <cell r="C4981" t="str">
            <v>m²</v>
          </cell>
          <cell r="D4981">
            <v>90.97</v>
          </cell>
        </row>
        <row r="4982">
          <cell r="A4982">
            <v>5214007</v>
          </cell>
          <cell r="B4982" t="str">
            <v>Pintura de faixa com termoplástico em alto relevo tipo V por extrusão - relevo multipontos sem base (gotas)</v>
          </cell>
          <cell r="C4982" t="str">
            <v>m²</v>
          </cell>
          <cell r="D4982">
            <v>77.41</v>
          </cell>
        </row>
        <row r="4983">
          <cell r="A4983">
            <v>5214008</v>
          </cell>
          <cell r="B4983" t="str">
            <v>Pintura de faixa com termoplástico em alto relevo tipo VI por extrusão - relevo multipontos sem base (calotas)</v>
          </cell>
          <cell r="C4983" t="str">
            <v>m²</v>
          </cell>
          <cell r="D4983">
            <v>75.959999999999994</v>
          </cell>
        </row>
        <row r="4984">
          <cell r="A4984">
            <v>5213408</v>
          </cell>
          <cell r="B4984" t="str">
            <v>Pintura de faixa com termoplástico por aspersão - espessura de 1,5 mm</v>
          </cell>
          <cell r="C4984" t="str">
            <v>m²</v>
          </cell>
          <cell r="D4984">
            <v>47.81</v>
          </cell>
        </row>
        <row r="4985">
          <cell r="A4985">
            <v>5213400</v>
          </cell>
          <cell r="B4985" t="str">
            <v>Pintura de faixa com tinta acrílica - espessura de 0,4 mm</v>
          </cell>
          <cell r="C4985" t="str">
            <v>m²</v>
          </cell>
          <cell r="D4985">
            <v>29.85</v>
          </cell>
        </row>
        <row r="4986">
          <cell r="A4986">
            <v>5213401</v>
          </cell>
          <cell r="B4986" t="str">
            <v>Pintura de faixa com tinta acrílica - espessura de 0,6 mm</v>
          </cell>
          <cell r="C4986" t="str">
            <v>m²</v>
          </cell>
          <cell r="D4986">
            <v>42.09</v>
          </cell>
        </row>
        <row r="4987">
          <cell r="A4987">
            <v>5214001</v>
          </cell>
          <cell r="B4987" t="str">
            <v>Pintura de faixa com tinta acrílica emulsionada em água - espessura de 0,3 mm</v>
          </cell>
          <cell r="C4987" t="str">
            <v>m²</v>
          </cell>
          <cell r="D4987">
            <v>13.62</v>
          </cell>
        </row>
        <row r="4988">
          <cell r="A4988">
            <v>5213402</v>
          </cell>
          <cell r="B4988" t="str">
            <v>Pintura de faixa com tinta acrílica emulsionada em água - espessura de 0,4 mm</v>
          </cell>
          <cell r="C4988" t="str">
            <v>m²</v>
          </cell>
          <cell r="D4988">
            <v>16.3</v>
          </cell>
        </row>
        <row r="4989">
          <cell r="A4989">
            <v>5213403</v>
          </cell>
          <cell r="B4989" t="str">
            <v>Pintura de faixa com tinta acrílica emulsionada em água - espessura de 0,5 mm</v>
          </cell>
          <cell r="C4989" t="str">
            <v>m²</v>
          </cell>
          <cell r="D4989">
            <v>19.010000000000002</v>
          </cell>
        </row>
        <row r="4990">
          <cell r="A4990">
            <v>5214003</v>
          </cell>
          <cell r="B4990" t="str">
            <v>Pintura de setas e zebrados com termoplástico por aspersão - espessura de 1,5 mm</v>
          </cell>
          <cell r="C4990" t="str">
            <v>m²</v>
          </cell>
          <cell r="D4990">
            <v>57.35</v>
          </cell>
        </row>
        <row r="4991">
          <cell r="A4991">
            <v>5213409</v>
          </cell>
          <cell r="B4991" t="str">
            <v>Pintura de setas e zebrados com termoplástico por extrusão - espessura de 3,0 mm</v>
          </cell>
          <cell r="C4991" t="str">
            <v>m²</v>
          </cell>
          <cell r="D4991">
            <v>93.18</v>
          </cell>
        </row>
        <row r="4992">
          <cell r="A4992">
            <v>5213404</v>
          </cell>
          <cell r="B4992" t="str">
            <v>Pintura de setas e zebrados com tinta acrílica - espessura de 0,4 mm</v>
          </cell>
          <cell r="C4992" t="str">
            <v>m²</v>
          </cell>
          <cell r="D4992">
            <v>42.6</v>
          </cell>
        </row>
        <row r="4993">
          <cell r="A4993">
            <v>5213405</v>
          </cell>
          <cell r="B4993" t="str">
            <v>Pintura de setas e zebrados com tinta acrílica - espessura de 0,6 mm</v>
          </cell>
          <cell r="C4993" t="str">
            <v>m²</v>
          </cell>
          <cell r="D4993">
            <v>54.35</v>
          </cell>
        </row>
        <row r="4994">
          <cell r="A4994">
            <v>5214002</v>
          </cell>
          <cell r="B4994" t="str">
            <v>Pintura de setas e zebrados com tinta acrílica emulsionada em água - espessura de 0,3 mm</v>
          </cell>
          <cell r="C4994" t="str">
            <v>m²</v>
          </cell>
          <cell r="D4994">
            <v>26.56</v>
          </cell>
        </row>
        <row r="4995">
          <cell r="A4995">
            <v>5213406</v>
          </cell>
          <cell r="B4995" t="str">
            <v>Pintura de setas e zebrados com tinta acrílica emulsionada em água - espessura de 0,4 mm</v>
          </cell>
          <cell r="C4995" t="str">
            <v>m²</v>
          </cell>
          <cell r="D4995">
            <v>29.05</v>
          </cell>
        </row>
        <row r="4996">
          <cell r="A4996">
            <v>5213407</v>
          </cell>
          <cell r="B4996" t="str">
            <v>Pintura de setas e zebrados com tinta acrílica emulsionada em água - espessura de 0,5 mm</v>
          </cell>
          <cell r="C4996" t="str">
            <v>m²</v>
          </cell>
          <cell r="D4996">
            <v>31.54</v>
          </cell>
        </row>
        <row r="4997">
          <cell r="A4997">
            <v>5212552</v>
          </cell>
          <cell r="B4997" t="str">
            <v>Pintura eletrostática a pó com tinta poliéster em chapa de aço</v>
          </cell>
          <cell r="C4997" t="str">
            <v>m²</v>
          </cell>
          <cell r="D4997">
            <v>15.72</v>
          </cell>
        </row>
        <row r="4998">
          <cell r="A4998">
            <v>5213464</v>
          </cell>
          <cell r="B4998" t="str">
            <v>Placa de advertência em aço, lado de 0,60 m - película retrorrefletiva tipo I + SI - fornecimento e implantação</v>
          </cell>
          <cell r="C4998" t="str">
            <v>un</v>
          </cell>
          <cell r="D4998">
            <v>248.61</v>
          </cell>
        </row>
        <row r="4999">
          <cell r="A4999">
            <v>5213465</v>
          </cell>
          <cell r="B4999" t="str">
            <v>Placa de advertência em aço, lado de 0,80 m - película retrorrefletiva tipo I + SI - fornecimento e implantação</v>
          </cell>
          <cell r="C4999" t="str">
            <v>un</v>
          </cell>
          <cell r="D4999">
            <v>425.9</v>
          </cell>
        </row>
        <row r="5000">
          <cell r="A5000">
            <v>5213466</v>
          </cell>
          <cell r="B5000" t="str">
            <v>Placa de advertência em aço, lado de 1,00 m - película retrorrefletiva tipo I + SI - fornecimento e implantação</v>
          </cell>
          <cell r="C5000" t="str">
            <v>un</v>
          </cell>
          <cell r="D5000">
            <v>596.92999999999995</v>
          </cell>
        </row>
        <row r="5001">
          <cell r="A5001">
            <v>5213467</v>
          </cell>
          <cell r="B5001" t="str">
            <v>Placa de advertência em aço, lado de 1,20 m - película retrorrefletiva tipo III + SI - fornecimento e implantação</v>
          </cell>
          <cell r="C5001" t="str">
            <v>un</v>
          </cell>
          <cell r="D5001">
            <v>964.79</v>
          </cell>
        </row>
        <row r="5002">
          <cell r="A5002">
            <v>5213468</v>
          </cell>
          <cell r="B5002" t="str">
            <v>Placa de advertência em fibra, lado de 0,60 m - película retrorrefletiva tipo I + SI - fornecimento e implantação</v>
          </cell>
          <cell r="C5002" t="str">
            <v>un</v>
          </cell>
          <cell r="D5002">
            <v>237.82</v>
          </cell>
        </row>
        <row r="5003">
          <cell r="A5003">
            <v>5213469</v>
          </cell>
          <cell r="B5003" t="str">
            <v>Placa de advertência em fibra, lado de 0,80 m - película retrorrefletiva tipo I + SI - fornecimento e implantação</v>
          </cell>
          <cell r="C5003" t="str">
            <v>un</v>
          </cell>
          <cell r="D5003">
            <v>405.35</v>
          </cell>
        </row>
        <row r="5004">
          <cell r="A5004">
            <v>5213470</v>
          </cell>
          <cell r="B5004" t="str">
            <v>Placa de advertência em fibra, lado de 1,00 m - película retrorrefletiva tipo I + SI - fornecimento e implantação</v>
          </cell>
          <cell r="C5004" t="str">
            <v>un</v>
          </cell>
          <cell r="D5004">
            <v>566.96</v>
          </cell>
        </row>
        <row r="5005">
          <cell r="A5005">
            <v>5213471</v>
          </cell>
          <cell r="B5005" t="str">
            <v>Placa de advertência em fibra, lado de 1,20 m - película retrorrefletiva tipo III + SI - fornecimento e implantação</v>
          </cell>
          <cell r="C5005" t="str">
            <v>un</v>
          </cell>
          <cell r="D5005">
            <v>921.64</v>
          </cell>
        </row>
        <row r="5006">
          <cell r="A5006">
            <v>5212560</v>
          </cell>
          <cell r="B5006" t="str">
            <v>Placa de advertência para sinalização de obras montada em suporte metálico móvel, lado 1,00 m - utilização de 600 ciclos - fornecimento, 01 implantação e 01 retirada diária</v>
          </cell>
          <cell r="C5006" t="str">
            <v>un.dia</v>
          </cell>
          <cell r="D5006">
            <v>3.83</v>
          </cell>
        </row>
        <row r="5007">
          <cell r="A5007">
            <v>5213472</v>
          </cell>
          <cell r="B5007" t="str">
            <v>Placa de marco quilométrico em aço - 0,60 x 0,865 m - película retrorrefletiva tipo I + I - fornecimento e implantação</v>
          </cell>
          <cell r="C5007" t="str">
            <v>un</v>
          </cell>
          <cell r="D5007">
            <v>297.89999999999998</v>
          </cell>
        </row>
        <row r="5008">
          <cell r="A5008">
            <v>5213473</v>
          </cell>
          <cell r="B5008" t="str">
            <v>Placa de marco quilométrico em aço - 0,70 x 1,00 m - película retrorrefletiva tipo I + III - fornecimento e implantação</v>
          </cell>
          <cell r="C5008" t="str">
            <v>un</v>
          </cell>
          <cell r="D5008">
            <v>387.09</v>
          </cell>
        </row>
        <row r="5009">
          <cell r="A5009">
            <v>5213474</v>
          </cell>
          <cell r="B5009" t="str">
            <v>Placa de marco quilométrico em fibra - 0,60 x 0,865 m - película retrorrefletiva tipo I + I - fornecimento e implantação</v>
          </cell>
          <cell r="C5009" t="str">
            <v>un</v>
          </cell>
          <cell r="D5009">
            <v>279.92</v>
          </cell>
        </row>
        <row r="5010">
          <cell r="A5010">
            <v>5213475</v>
          </cell>
          <cell r="B5010" t="str">
            <v>Placa de marco quilométrico em fibra - 0,70 x 1,00 m - película retrorrefletiva tipo I + III - fornecimento e implantação</v>
          </cell>
          <cell r="C5010" t="str">
            <v>un</v>
          </cell>
          <cell r="D5010">
            <v>364.62</v>
          </cell>
        </row>
        <row r="5011">
          <cell r="A5011">
            <v>5213440</v>
          </cell>
          <cell r="B5011" t="str">
            <v>Placa de regulamentação em aço D = 0,60 m - película retrorrefletiva tipo I + SI - fornecimento e implantação</v>
          </cell>
          <cell r="C5011" t="str">
            <v>un</v>
          </cell>
          <cell r="D5011">
            <v>248.58</v>
          </cell>
        </row>
        <row r="5012">
          <cell r="A5012">
            <v>5213441</v>
          </cell>
          <cell r="B5012" t="str">
            <v>Placa de regulamentação em aço D = 0,80 m - película retrorrefletiva tipo I + SI - fornecimento e implantação</v>
          </cell>
          <cell r="C5012" t="str">
            <v>un</v>
          </cell>
          <cell r="D5012">
            <v>425.94</v>
          </cell>
        </row>
        <row r="5013">
          <cell r="A5013">
            <v>5213442</v>
          </cell>
          <cell r="B5013" t="str">
            <v>Placa de regulamentação em aço D = 1,00 m - película retrorrefletiva tipo I + SI - fornecimento e implantação</v>
          </cell>
          <cell r="C5013" t="str">
            <v>un</v>
          </cell>
          <cell r="D5013">
            <v>596.92999999999995</v>
          </cell>
        </row>
        <row r="5014">
          <cell r="A5014">
            <v>5213443</v>
          </cell>
          <cell r="B5014" t="str">
            <v>Placa de regulamentação em aço D = 1,20 m - película retrorrefletiva tipo III + SI - fornecimento e implantação</v>
          </cell>
          <cell r="C5014" t="str">
            <v>un</v>
          </cell>
          <cell r="D5014">
            <v>964.81</v>
          </cell>
        </row>
        <row r="5015">
          <cell r="A5015">
            <v>5213444</v>
          </cell>
          <cell r="B5015" t="str">
            <v>Placa de regulamentação em aço, R1 lado 0,248 m - película retrorrefletiva tipo I + SI - fornecimento e implantação</v>
          </cell>
          <cell r="C5015" t="str">
            <v>un</v>
          </cell>
          <cell r="D5015">
            <v>248.64</v>
          </cell>
        </row>
        <row r="5016">
          <cell r="A5016">
            <v>5213445</v>
          </cell>
          <cell r="B5016" t="str">
            <v>Placa de regulamentação em aço, R1 lado 0,331 m - película retrorrefletiva tipo I + SI - fornecimento e implantação</v>
          </cell>
          <cell r="C5016" t="str">
            <v>un</v>
          </cell>
          <cell r="D5016">
            <v>425.86</v>
          </cell>
        </row>
        <row r="5017">
          <cell r="A5017">
            <v>5213446</v>
          </cell>
          <cell r="B5017" t="str">
            <v>Placa de regulamentação em aço, R1 lado 0,414 m - película retrorrefletiva tipo I + SI - fornecimento e implantação</v>
          </cell>
          <cell r="C5017" t="str">
            <v>un</v>
          </cell>
          <cell r="D5017">
            <v>596.92999999999995</v>
          </cell>
        </row>
        <row r="5018">
          <cell r="A5018">
            <v>5213447</v>
          </cell>
          <cell r="B5018" t="str">
            <v>Placa de regulamentação em aço, R1 lado 0,497 m - película retrorrefletiva tipo III + SI - fornecimento e implantação</v>
          </cell>
          <cell r="C5018" t="str">
            <v>un</v>
          </cell>
          <cell r="D5018">
            <v>964.86</v>
          </cell>
        </row>
        <row r="5019">
          <cell r="A5019">
            <v>5213448</v>
          </cell>
          <cell r="B5019" t="str">
            <v>Placa de regulamentação em aço, R2 lado 0,60 m - película retrorrefletiva tipo I + SI - fornecimento e implantação</v>
          </cell>
          <cell r="C5019" t="str">
            <v>un</v>
          </cell>
          <cell r="D5019">
            <v>171.43</v>
          </cell>
        </row>
        <row r="5020">
          <cell r="A5020">
            <v>5213449</v>
          </cell>
          <cell r="B5020" t="str">
            <v>Placa de regulamentação em aço, R2 lado 0,80 m - película retrorrefletiva tipo I + SI - fornecimento e implantação</v>
          </cell>
          <cell r="C5020" t="str">
            <v>un</v>
          </cell>
          <cell r="D5020">
            <v>270.37</v>
          </cell>
        </row>
        <row r="5021">
          <cell r="A5021">
            <v>5213450</v>
          </cell>
          <cell r="B5021" t="str">
            <v>Placa de regulamentação em aço, R2 lado 1,00 m - película retrorrefletiva tipo I + SI - fornecimento e implantação</v>
          </cell>
          <cell r="C5021" t="str">
            <v>un</v>
          </cell>
          <cell r="D5021">
            <v>379.22</v>
          </cell>
        </row>
        <row r="5022">
          <cell r="A5022">
            <v>5213451</v>
          </cell>
          <cell r="B5022" t="str">
            <v>Placa de regulamentação em aço, R2 lado 1,20 m - película retrorrefletiva tipo III + SI - fornecimento e implantação</v>
          </cell>
          <cell r="C5022" t="str">
            <v>un</v>
          </cell>
          <cell r="D5022">
            <v>559.39</v>
          </cell>
        </row>
        <row r="5023">
          <cell r="A5023">
            <v>5213452</v>
          </cell>
          <cell r="B5023" t="str">
            <v>Placa de regulamentação em fibra, D = 0,60 m - película retrorrefletiva tipo I + SI - fornecimento e implantação</v>
          </cell>
          <cell r="C5023" t="str">
            <v>un</v>
          </cell>
          <cell r="D5023">
            <v>237.79</v>
          </cell>
        </row>
        <row r="5024">
          <cell r="A5024">
            <v>5213453</v>
          </cell>
          <cell r="B5024" t="str">
            <v>Placa de regulamentação em fibra, D = 0,80 m - película retrorrefletiva tipo I + SI - fornecimento e implantação</v>
          </cell>
          <cell r="C5024" t="str">
            <v>un</v>
          </cell>
          <cell r="D5024">
            <v>405.38</v>
          </cell>
        </row>
        <row r="5025">
          <cell r="A5025">
            <v>5213454</v>
          </cell>
          <cell r="B5025" t="str">
            <v>Placa de regulamentação em fibra, D = 1,00 m - película retrorrefletiva tipo I + SI - fornecimento e implantação</v>
          </cell>
          <cell r="C5025" t="str">
            <v>un</v>
          </cell>
          <cell r="D5025">
            <v>566.96</v>
          </cell>
        </row>
        <row r="5026">
          <cell r="A5026">
            <v>5213455</v>
          </cell>
          <cell r="B5026" t="str">
            <v>Placa de regulamentação em fibra, D = 1,20 m - película retrorrefletiva tipo III + SI - fornecimento e implantação</v>
          </cell>
          <cell r="C5026" t="str">
            <v>un</v>
          </cell>
          <cell r="D5026">
            <v>921.65</v>
          </cell>
        </row>
        <row r="5027">
          <cell r="A5027">
            <v>5213456</v>
          </cell>
          <cell r="B5027" t="str">
            <v>Placa de regulamentação em fibra, R1 lado 0,248 m - película retrorrefletiva tipo I + SI - fornecimento e implantação</v>
          </cell>
          <cell r="C5027" t="str">
            <v>un</v>
          </cell>
          <cell r="D5027">
            <v>237.84</v>
          </cell>
        </row>
        <row r="5028">
          <cell r="A5028">
            <v>5213457</v>
          </cell>
          <cell r="B5028" t="str">
            <v>Placa de regulamentação em fibra, R1 lado 0,331 m - película retrorrefletiva tipo I + SI - fornecimento e implantação</v>
          </cell>
          <cell r="C5028" t="str">
            <v>un</v>
          </cell>
          <cell r="D5028">
            <v>405.31</v>
          </cell>
        </row>
        <row r="5029">
          <cell r="A5029">
            <v>5213458</v>
          </cell>
          <cell r="B5029" t="str">
            <v>Placa de regulamentação em fibra, R1 lado 0,414 m - película retrorrefletiva tipo I + SI - fornecimento e implantação</v>
          </cell>
          <cell r="C5029" t="str">
            <v>un</v>
          </cell>
          <cell r="D5029">
            <v>566.96</v>
          </cell>
        </row>
        <row r="5030">
          <cell r="A5030">
            <v>5213459</v>
          </cell>
          <cell r="B5030" t="str">
            <v>Placa de regulamentação em fibra, R1 lado 0,497 m - película retrorrefletiva tipo III + SI - fornecimento e implantação</v>
          </cell>
          <cell r="C5030" t="str">
            <v>un</v>
          </cell>
          <cell r="D5030">
            <v>921.7</v>
          </cell>
        </row>
        <row r="5031">
          <cell r="A5031">
            <v>5213460</v>
          </cell>
          <cell r="B5031" t="str">
            <v>Placa de regulamentação em fibra, R2 lado 0,60 m - película retrorrefletiva tipo I + SI - fornecimento e implantação</v>
          </cell>
          <cell r="C5031" t="str">
            <v>un</v>
          </cell>
          <cell r="D5031">
            <v>164.89</v>
          </cell>
        </row>
        <row r="5032">
          <cell r="A5032">
            <v>5213461</v>
          </cell>
          <cell r="B5032" t="str">
            <v>Placa de regulamentação em fibra, R2 lado 0,80 m - película retrorrefletiva tipo I + SI - fornecimento e implantação</v>
          </cell>
          <cell r="C5032" t="str">
            <v>un</v>
          </cell>
          <cell r="D5032">
            <v>258.38</v>
          </cell>
        </row>
        <row r="5033">
          <cell r="A5033">
            <v>5213462</v>
          </cell>
          <cell r="B5033" t="str">
            <v>Placa de regulamentação em fibra, R2 lado 1,00 m - película retrorrefletiva tipo I + SI - fornecimento e implantação</v>
          </cell>
          <cell r="C5033" t="str">
            <v>un</v>
          </cell>
          <cell r="D5033">
            <v>361.24</v>
          </cell>
        </row>
        <row r="5034">
          <cell r="A5034">
            <v>5213463</v>
          </cell>
          <cell r="B5034" t="str">
            <v>Placa de regulamentação em fibra, R2 lado 1,20 m - película retrorrefletiva tipo I + SI - fornecimento e implantação</v>
          </cell>
          <cell r="C5034" t="str">
            <v>un</v>
          </cell>
          <cell r="D5034">
            <v>464.09</v>
          </cell>
        </row>
        <row r="5035">
          <cell r="A5035">
            <v>5212557</v>
          </cell>
          <cell r="B5035" t="str">
            <v>Placa de regulamentação para sinalização de obras montada em suporte metálico móvel - D = 1,00 m - utilização de 600 ciclos - fornecimento, 01 implantação e 01 retirada diária</v>
          </cell>
          <cell r="C5035" t="str">
            <v>un.dia</v>
          </cell>
          <cell r="D5035">
            <v>3.6</v>
          </cell>
        </row>
        <row r="5036">
          <cell r="A5036">
            <v>5212558</v>
          </cell>
          <cell r="B5036" t="str">
            <v>Placa de regulamentação para sinalização de obras montada em suporte metálico móvel, R1 lado 0,414 m - utilização de 600 ciclos - fornecimento, 01 implantação e 01 retirada diária</v>
          </cell>
          <cell r="C5036" t="str">
            <v>un.dia</v>
          </cell>
          <cell r="D5036">
            <v>3.65</v>
          </cell>
        </row>
        <row r="5037">
          <cell r="A5037">
            <v>5212559</v>
          </cell>
          <cell r="B5037" t="str">
            <v>Placa de regulamentação para sinalização de obras montada em suporte metálico móvel, R2 lado 1,00 m - utilização de 600 ciclos - fornecimento, 01 implantação e 01 retirada diária</v>
          </cell>
          <cell r="C5037" t="str">
            <v>un.dia</v>
          </cell>
          <cell r="D5037">
            <v>3.22</v>
          </cell>
        </row>
        <row r="5038">
          <cell r="A5038">
            <v>5213477</v>
          </cell>
          <cell r="B5038" t="str">
            <v>Placa delineador em aço - 0,30 x 0,90 m - película retrorrefletiva tipo I + IV - fornecimento e implantação</v>
          </cell>
          <cell r="C5038" t="str">
            <v>un</v>
          </cell>
          <cell r="D5038">
            <v>169.4</v>
          </cell>
        </row>
        <row r="5039">
          <cell r="A5039">
            <v>5213476</v>
          </cell>
          <cell r="B5039" t="str">
            <v>Placa delineador em aço - 0,50 x 0,60 m - película retrorrefletiva tipo I + IV - fornecimento e implantação</v>
          </cell>
          <cell r="C5039" t="str">
            <v>un</v>
          </cell>
          <cell r="D5039">
            <v>182.37</v>
          </cell>
        </row>
        <row r="5040">
          <cell r="A5040">
            <v>5213479</v>
          </cell>
          <cell r="B5040" t="str">
            <v>Placa delineador em fibra - 0,30 x 0,90 m - película retrorrefletiva tipo I + IV - fornecimento e implantação</v>
          </cell>
          <cell r="C5040" t="str">
            <v>un</v>
          </cell>
          <cell r="D5040">
            <v>161.31</v>
          </cell>
        </row>
        <row r="5041">
          <cell r="A5041">
            <v>5213478</v>
          </cell>
          <cell r="B5041" t="str">
            <v>Placa delineador em fibra - 0,50 x 0,60 m - película retrorrefletiva tipo I + IV - fornecimento e implantação</v>
          </cell>
          <cell r="C5041" t="str">
            <v>un</v>
          </cell>
          <cell r="D5041">
            <v>173.38</v>
          </cell>
        </row>
        <row r="5042">
          <cell r="A5042">
            <v>5213489</v>
          </cell>
          <cell r="B5042" t="str">
            <v>Placa em aço - 2,00 x 1,00 m - película retrorrefletiva tipo I + I - fornecimento e implantação</v>
          </cell>
          <cell r="C5042" t="str">
            <v>un</v>
          </cell>
          <cell r="D5042">
            <v>896.4</v>
          </cell>
        </row>
        <row r="5043">
          <cell r="A5043">
            <v>5213498</v>
          </cell>
          <cell r="B5043" t="str">
            <v>Placa em aço - 2,00 x 1,00 m - película retrorrefletiva tipo I + III - fornecimento e implantação</v>
          </cell>
          <cell r="C5043" t="str">
            <v>un</v>
          </cell>
          <cell r="D5043">
            <v>970.74</v>
          </cell>
        </row>
        <row r="5044">
          <cell r="A5044">
            <v>5213365</v>
          </cell>
          <cell r="B5044" t="str">
            <v>Placa em aço - 2,00 x 1,00 m - película retrorrefletiva tipo I + X - fornecimento e implantação</v>
          </cell>
          <cell r="C5044" t="str">
            <v>un</v>
          </cell>
          <cell r="D5044">
            <v>1096.82</v>
          </cell>
        </row>
        <row r="5045">
          <cell r="A5045">
            <v>5213507</v>
          </cell>
          <cell r="B5045" t="str">
            <v>Placa em aço - 2,00 x 1,00 m - película retrorrefletiva tipo III + III - fornecimento e implantação</v>
          </cell>
          <cell r="C5045" t="str">
            <v>un</v>
          </cell>
          <cell r="D5045">
            <v>1156.6400000000001</v>
          </cell>
        </row>
        <row r="5046">
          <cell r="A5046">
            <v>5213372</v>
          </cell>
          <cell r="B5046" t="str">
            <v>Placa em aço - 2,00 x 1,00 m - película retrorrefletiva tipo III + X - fornecimento e implantação</v>
          </cell>
          <cell r="C5046" t="str">
            <v>un</v>
          </cell>
          <cell r="D5046">
            <v>1282.7</v>
          </cell>
        </row>
        <row r="5047">
          <cell r="A5047">
            <v>5213490</v>
          </cell>
          <cell r="B5047" t="str">
            <v>Placa em aço - 3,00 x 1,50 m - película retrorrefletiva tipo I + I - fornecimento e implantação</v>
          </cell>
          <cell r="C5047" t="str">
            <v>un</v>
          </cell>
          <cell r="D5047">
            <v>1918.13</v>
          </cell>
        </row>
        <row r="5048">
          <cell r="A5048">
            <v>5213499</v>
          </cell>
          <cell r="B5048" t="str">
            <v>Placa em aço - 3,00 x 1,50 m - película retrorrefletiva tipo I + III - fornecimento e implantação</v>
          </cell>
          <cell r="C5048" t="str">
            <v>un</v>
          </cell>
          <cell r="D5048">
            <v>2085.39</v>
          </cell>
        </row>
        <row r="5049">
          <cell r="A5049">
            <v>5213366</v>
          </cell>
          <cell r="B5049" t="str">
            <v>Placa em aço - 3,00 x 1,50 m - película retrorrefletiva tipo I + X - fornecimento e implantação</v>
          </cell>
          <cell r="C5049" t="str">
            <v>un</v>
          </cell>
          <cell r="D5049">
            <v>2369.0700000000002</v>
          </cell>
        </row>
        <row r="5050">
          <cell r="A5050">
            <v>5213508</v>
          </cell>
          <cell r="B5050" t="str">
            <v>Placa em aço - 3,00 x 1,50 m - película retrorrefletiva tipo III + III - fornecimento e implantação</v>
          </cell>
          <cell r="C5050" t="str">
            <v>un</v>
          </cell>
          <cell r="D5050">
            <v>2503.67</v>
          </cell>
        </row>
        <row r="5051">
          <cell r="A5051">
            <v>5213373</v>
          </cell>
          <cell r="B5051" t="str">
            <v>Placa em aço - 3,00 x 1,50 m - película retrorrefletiva tipo III + X - fornecimento e implantação</v>
          </cell>
          <cell r="C5051" t="str">
            <v>un</v>
          </cell>
          <cell r="D5051">
            <v>2787.3</v>
          </cell>
        </row>
        <row r="5052">
          <cell r="A5052">
            <v>5213491</v>
          </cell>
          <cell r="B5052" t="str">
            <v>Placa em aço - 3,00 x 2,00 m - película retrorrefletiva tipo I + I - fornecimento e implantação</v>
          </cell>
          <cell r="C5052" t="str">
            <v>un</v>
          </cell>
          <cell r="D5052">
            <v>2531.16</v>
          </cell>
        </row>
        <row r="5053">
          <cell r="A5053">
            <v>5213500</v>
          </cell>
          <cell r="B5053" t="str">
            <v>Placa em aço - 3,00 x 2,00 m - película retrorrefletiva tipo I + III - fornecimento e implantação</v>
          </cell>
          <cell r="C5053" t="str">
            <v>un</v>
          </cell>
          <cell r="D5053">
            <v>2754.18</v>
          </cell>
        </row>
        <row r="5054">
          <cell r="A5054">
            <v>5213369</v>
          </cell>
          <cell r="B5054" t="str">
            <v>Placa em aço - 3,00 x 2,00 m - película retrorrefletiva tipo I + X - fornecimento e implantação</v>
          </cell>
          <cell r="C5054" t="str">
            <v>un</v>
          </cell>
          <cell r="D5054">
            <v>3132.42</v>
          </cell>
        </row>
        <row r="5055">
          <cell r="A5055">
            <v>5213509</v>
          </cell>
          <cell r="B5055" t="str">
            <v>Placa em aço - 3,00 x 2,00 m - película retrorrefletiva tipo III + III - fornecimento e implantação</v>
          </cell>
          <cell r="C5055" t="str">
            <v>un</v>
          </cell>
          <cell r="D5055">
            <v>3311.88</v>
          </cell>
        </row>
        <row r="5056">
          <cell r="A5056">
            <v>5213374</v>
          </cell>
          <cell r="B5056" t="str">
            <v>Placa em aço - 3,00 x 2,00 m - película retrorrefletiva tipo III + X - fornecimento e implantação</v>
          </cell>
          <cell r="C5056" t="str">
            <v>un</v>
          </cell>
          <cell r="D5056">
            <v>3690.06</v>
          </cell>
        </row>
        <row r="5057">
          <cell r="A5057">
            <v>5213492</v>
          </cell>
          <cell r="B5057" t="str">
            <v>Placa em aço - 4,00 x 2,00 m - película retrorrefletiva tipo I + I - fornecimento e implantação</v>
          </cell>
          <cell r="C5057" t="str">
            <v>un</v>
          </cell>
          <cell r="D5057">
            <v>3427.57</v>
          </cell>
        </row>
        <row r="5058">
          <cell r="A5058">
            <v>5213501</v>
          </cell>
          <cell r="B5058" t="str">
            <v>Placa em aço - 4,00 x 2,00 m - película retrorrefletiva tipo I + III - fornecimento e implantação</v>
          </cell>
          <cell r="C5058" t="str">
            <v>un</v>
          </cell>
          <cell r="D5058">
            <v>3724.93</v>
          </cell>
        </row>
        <row r="5059">
          <cell r="A5059">
            <v>5213370</v>
          </cell>
          <cell r="B5059" t="str">
            <v>Placa em aço - 4,00 x 2,00 m - película retrorrefletiva tipo I + X - fornecimento e implantação</v>
          </cell>
          <cell r="C5059" t="str">
            <v>un</v>
          </cell>
          <cell r="D5059">
            <v>4229.25</v>
          </cell>
        </row>
        <row r="5060">
          <cell r="A5060">
            <v>5213510</v>
          </cell>
          <cell r="B5060" t="str">
            <v>Placa em aço - 4,00 x 2,00 m - película retrorrefletiva tipo III + III - fornecimento e implantação</v>
          </cell>
          <cell r="C5060" t="str">
            <v>un</v>
          </cell>
          <cell r="D5060">
            <v>4468.53</v>
          </cell>
        </row>
        <row r="5061">
          <cell r="A5061">
            <v>5213375</v>
          </cell>
          <cell r="B5061" t="str">
            <v>Placa em aço - 4,00 x 2,00 m - película retrorrefletiva tipo III + X - fornecimento e implantação</v>
          </cell>
          <cell r="C5061" t="str">
            <v>un</v>
          </cell>
          <cell r="D5061">
            <v>4972.7700000000004</v>
          </cell>
        </row>
        <row r="5062">
          <cell r="A5062">
            <v>5213494</v>
          </cell>
          <cell r="B5062" t="str">
            <v>Placa em aço - 4,00 x 3,00 m - película retrorrefletiva tipo I + I - fornecimento e implantação</v>
          </cell>
          <cell r="C5062" t="str">
            <v>un</v>
          </cell>
          <cell r="D5062">
            <v>5062.33</v>
          </cell>
        </row>
        <row r="5063">
          <cell r="A5063">
            <v>5213503</v>
          </cell>
          <cell r="B5063" t="str">
            <v>Placa em aço - 4,00 x 3,00 m - película retrorrefletiva tipo I + III - fornecimento e implantação</v>
          </cell>
          <cell r="C5063" t="str">
            <v>un</v>
          </cell>
          <cell r="D5063">
            <v>5508.37</v>
          </cell>
        </row>
        <row r="5064">
          <cell r="A5064">
            <v>5213371</v>
          </cell>
          <cell r="B5064" t="str">
            <v>Placa em aço - 4,00 x 3,00 m - película retrorrefletiva tipo I + X - fornecimento e implantação</v>
          </cell>
          <cell r="C5064" t="str">
            <v>un</v>
          </cell>
          <cell r="D5064">
            <v>6264.85</v>
          </cell>
        </row>
        <row r="5065">
          <cell r="A5065">
            <v>5213512</v>
          </cell>
          <cell r="B5065" t="str">
            <v>Placa em aço - 4,00 x 3,00 m - película retrorrefletiva tipo III + III - fornecimento e implantação</v>
          </cell>
          <cell r="C5065" t="str">
            <v>un</v>
          </cell>
          <cell r="D5065">
            <v>6623.77</v>
          </cell>
        </row>
        <row r="5066">
          <cell r="A5066">
            <v>5213376</v>
          </cell>
          <cell r="B5066" t="str">
            <v>Placa em aço - 4,00 x 3,00 m - película retrorrefletiva tipo III + X - fornecimento e implantação</v>
          </cell>
          <cell r="C5066" t="str">
            <v>un</v>
          </cell>
          <cell r="D5066">
            <v>7380.13</v>
          </cell>
        </row>
        <row r="5067">
          <cell r="A5067">
            <v>5213377</v>
          </cell>
          <cell r="B5067" t="str">
            <v>Placa em aço - película I + I - chapa recuperada - fornecimento e implantação</v>
          </cell>
          <cell r="C5067" t="str">
            <v>m²</v>
          </cell>
          <cell r="D5067">
            <v>323.08999999999997</v>
          </cell>
        </row>
        <row r="5068">
          <cell r="A5068">
            <v>5213570</v>
          </cell>
          <cell r="B5068" t="str">
            <v>Placa em aço - película I + I - fornecimento e implantação</v>
          </cell>
          <cell r="C5068" t="str">
            <v>m²</v>
          </cell>
          <cell r="D5068">
            <v>461.37</v>
          </cell>
        </row>
        <row r="5069">
          <cell r="A5069">
            <v>5213378</v>
          </cell>
          <cell r="B5069" t="str">
            <v>Placa em aço - película I + III - chapa recuperada - fornecimento e implantação</v>
          </cell>
          <cell r="C5069" t="str">
            <v>m²</v>
          </cell>
          <cell r="D5069">
            <v>360.26</v>
          </cell>
        </row>
        <row r="5070">
          <cell r="A5070">
            <v>5213571</v>
          </cell>
          <cell r="B5070" t="str">
            <v>Placa em aço - película I + III - fornecimento e implantação</v>
          </cell>
          <cell r="C5070" t="str">
            <v>m²</v>
          </cell>
          <cell r="D5070">
            <v>498.54</v>
          </cell>
        </row>
        <row r="5071">
          <cell r="A5071">
            <v>5213379</v>
          </cell>
          <cell r="B5071" t="str">
            <v>Placa em aço - película III + III - chapa recuperada - fornecimento e implantação</v>
          </cell>
          <cell r="C5071" t="str">
            <v>m²</v>
          </cell>
          <cell r="D5071">
            <v>453.21</v>
          </cell>
        </row>
        <row r="5072">
          <cell r="A5072">
            <v>5213572</v>
          </cell>
          <cell r="B5072" t="str">
            <v>Placa em aço - película III + III - fornecimento e implantação</v>
          </cell>
          <cell r="C5072" t="str">
            <v>m²</v>
          </cell>
          <cell r="D5072">
            <v>591.49</v>
          </cell>
        </row>
        <row r="5073">
          <cell r="A5073">
            <v>5212553</v>
          </cell>
          <cell r="B5073" t="str">
            <v>Placa em aço nº 16 galvanizado com película retrorrefletiva tipo I + I - chapa recuperada - confecção</v>
          </cell>
          <cell r="C5073" t="str">
            <v>m²</v>
          </cell>
          <cell r="D5073">
            <v>270.41000000000003</v>
          </cell>
        </row>
        <row r="5074">
          <cell r="A5074">
            <v>5213416</v>
          </cell>
          <cell r="B5074" t="str">
            <v>Placa em aço nº 16 galvanizado com película retrorrefletiva tipo I + I - confecção</v>
          </cell>
          <cell r="C5074" t="str">
            <v>m²</v>
          </cell>
          <cell r="D5074">
            <v>408.69</v>
          </cell>
        </row>
        <row r="5075">
          <cell r="A5075">
            <v>5212554</v>
          </cell>
          <cell r="B5075" t="str">
            <v>Placa em aço nº 16 galvanizado com película retrorrefletiva tipo I + III - chapa recuperada - confecção</v>
          </cell>
          <cell r="C5075" t="str">
            <v>m²</v>
          </cell>
          <cell r="D5075">
            <v>307.58</v>
          </cell>
        </row>
        <row r="5076">
          <cell r="A5076">
            <v>5213417</v>
          </cell>
          <cell r="B5076" t="str">
            <v>Placa em aço nº 16 galvanizado com película retrorrefletiva tipo I + III - confecção</v>
          </cell>
          <cell r="C5076" t="str">
            <v>m²</v>
          </cell>
          <cell r="D5076">
            <v>445.86</v>
          </cell>
        </row>
        <row r="5077">
          <cell r="A5077">
            <v>5213421</v>
          </cell>
          <cell r="B5077" t="str">
            <v>Placa em aço nº 16 galvanizado com película retrorrefletiva tipo I + IV - confecção</v>
          </cell>
          <cell r="C5077" t="str">
            <v>m²</v>
          </cell>
          <cell r="D5077">
            <v>432.28</v>
          </cell>
        </row>
        <row r="5078">
          <cell r="A5078">
            <v>5213414</v>
          </cell>
          <cell r="B5078" t="str">
            <v>Placa em aço nº 16 galvanizado com película retrorrefletiva tipo I + SI - confecção</v>
          </cell>
          <cell r="C5078" t="str">
            <v>m²</v>
          </cell>
          <cell r="D5078">
            <v>544.25</v>
          </cell>
        </row>
        <row r="5079">
          <cell r="A5079">
            <v>5213419</v>
          </cell>
          <cell r="B5079" t="str">
            <v>Placa em aço nº 16 galvanizado com película retrorrefletiva tipo I + X - confecção</v>
          </cell>
          <cell r="C5079" t="str">
            <v>m²</v>
          </cell>
          <cell r="D5079">
            <v>508.9</v>
          </cell>
        </row>
        <row r="5080">
          <cell r="A5080">
            <v>5212555</v>
          </cell>
          <cell r="B5080" t="str">
            <v>Placa em aço nº 16 galvanizado com película retrorrefletiva tipo III + III - chapa recuperada - confecção</v>
          </cell>
          <cell r="C5080" t="str">
            <v>m²</v>
          </cell>
          <cell r="D5080">
            <v>400.53</v>
          </cell>
        </row>
        <row r="5081">
          <cell r="A5081">
            <v>5213418</v>
          </cell>
          <cell r="B5081" t="str">
            <v>Placa em aço nº 16 galvanizado com película retrorrefletiva tipo III + III - confecção</v>
          </cell>
          <cell r="C5081" t="str">
            <v>m²</v>
          </cell>
          <cell r="D5081">
            <v>538.80999999999995</v>
          </cell>
        </row>
        <row r="5082">
          <cell r="A5082">
            <v>5213415</v>
          </cell>
          <cell r="B5082" t="str">
            <v>Placa em aço nº 16 galvanizado com película retrorrefletiva tipo III + SI - confecção</v>
          </cell>
          <cell r="C5082" t="str">
            <v>m²</v>
          </cell>
          <cell r="D5082">
            <v>633.41</v>
          </cell>
        </row>
        <row r="5083">
          <cell r="A5083">
            <v>5213420</v>
          </cell>
          <cell r="B5083" t="str">
            <v>Placa em aço nº 16 galvanizado com película retrorrefletiva tipo III + X - confecção</v>
          </cell>
          <cell r="C5083" t="str">
            <v>m²</v>
          </cell>
          <cell r="D5083">
            <v>601.84</v>
          </cell>
        </row>
        <row r="5084">
          <cell r="A5084">
            <v>5213543</v>
          </cell>
          <cell r="B5084" t="str">
            <v>Placa em aço, modulada - 2,00 x 1,00 m - película retrorrefletiva tipo I + I - fornecimento e implantação</v>
          </cell>
          <cell r="C5084" t="str">
            <v>un</v>
          </cell>
          <cell r="D5084">
            <v>1142.3399999999999</v>
          </cell>
        </row>
        <row r="5085">
          <cell r="A5085">
            <v>5213552</v>
          </cell>
          <cell r="B5085" t="str">
            <v>Placa em aço, modulada - 2,00 x 1,00 m - película retrorrefletiva tipo I + III - fornecimento e implantação</v>
          </cell>
          <cell r="C5085" t="str">
            <v>un</v>
          </cell>
          <cell r="D5085">
            <v>1216.68</v>
          </cell>
        </row>
        <row r="5086">
          <cell r="A5086">
            <v>5213561</v>
          </cell>
          <cell r="B5086" t="str">
            <v>Placa em aço, modulada - 2,00 x 1,00 m - película retrorrefletiva tipo III + III - fornecimento e implantação</v>
          </cell>
          <cell r="C5086" t="str">
            <v>un</v>
          </cell>
          <cell r="D5086">
            <v>1402.58</v>
          </cell>
        </row>
        <row r="5087">
          <cell r="A5087">
            <v>5213544</v>
          </cell>
          <cell r="B5087" t="str">
            <v>Placa em aço, modulada - 3,00 x 1,50 m - película retrorrefletiva tipo I + I - fornecimento e implantação</v>
          </cell>
          <cell r="C5087" t="str">
            <v>un</v>
          </cell>
          <cell r="D5087">
            <v>2471.4899999999998</v>
          </cell>
        </row>
        <row r="5088">
          <cell r="A5088">
            <v>5213553</v>
          </cell>
          <cell r="B5088" t="str">
            <v>Placa em aço, modulada - 3,00 x 1,50 m - película retrorrefletiva tipo I + III - fornecimento e implantação</v>
          </cell>
          <cell r="C5088" t="str">
            <v>un</v>
          </cell>
          <cell r="D5088">
            <v>2638.76</v>
          </cell>
        </row>
        <row r="5089">
          <cell r="A5089">
            <v>5213562</v>
          </cell>
          <cell r="B5089" t="str">
            <v>Placa em aço, modulada - 3,00 x 1,50 m - película retrorrefletiva tipo III + III - fornecimento e implantação</v>
          </cell>
          <cell r="C5089" t="str">
            <v>un</v>
          </cell>
          <cell r="D5089">
            <v>3057.03</v>
          </cell>
        </row>
        <row r="5090">
          <cell r="A5090">
            <v>5213545</v>
          </cell>
          <cell r="B5090" t="str">
            <v>Placa em aço, modulada - 3,00 x 2,00 m - película retrorrefletiva tipo I + I - fornecimento e implantação</v>
          </cell>
          <cell r="C5090" t="str">
            <v>un</v>
          </cell>
          <cell r="D5090">
            <v>3268.98</v>
          </cell>
        </row>
        <row r="5091">
          <cell r="A5091">
            <v>5213554</v>
          </cell>
          <cell r="B5091" t="str">
            <v>Placa em aço, modulada - 3,00 x 2,00 m - película retrorrefletiva tipo I + III - fornecimento e implantação</v>
          </cell>
          <cell r="C5091" t="str">
            <v>un</v>
          </cell>
          <cell r="D5091">
            <v>3492</v>
          </cell>
        </row>
        <row r="5092">
          <cell r="A5092">
            <v>5213563</v>
          </cell>
          <cell r="B5092" t="str">
            <v>Placa em aço, modulada - 3,00 x 2,00 m - película retrorrefletiva tipo III + III - fornecimento e implantação</v>
          </cell>
          <cell r="C5092" t="str">
            <v>un</v>
          </cell>
          <cell r="D5092">
            <v>4049.7</v>
          </cell>
        </row>
        <row r="5093">
          <cell r="A5093">
            <v>5213546</v>
          </cell>
          <cell r="B5093" t="str">
            <v>Placa em aço, modulada - 4,00 x 2,00 m - película retrorrefletiva tipo I + I - fornecimento e implantação</v>
          </cell>
          <cell r="C5093" t="str">
            <v>un</v>
          </cell>
          <cell r="D5093">
            <v>4411.33</v>
          </cell>
        </row>
        <row r="5094">
          <cell r="A5094">
            <v>5213555</v>
          </cell>
          <cell r="B5094" t="str">
            <v>Placa em aço, modulada - 4,00 x 2,00 m - película retrorrefletiva tipo I + III - fornecimento e implantação</v>
          </cell>
          <cell r="C5094" t="str">
            <v>un</v>
          </cell>
          <cell r="D5094">
            <v>4708.6899999999996</v>
          </cell>
        </row>
        <row r="5095">
          <cell r="A5095">
            <v>5213564</v>
          </cell>
          <cell r="B5095" t="str">
            <v>Placa em aço, modulada - 4,00 x 2,00 m - película retrorrefletiva tipo III + III - fornecimento e implantação</v>
          </cell>
          <cell r="C5095" t="str">
            <v>un</v>
          </cell>
          <cell r="D5095">
            <v>5452.29</v>
          </cell>
        </row>
        <row r="5096">
          <cell r="A5096">
            <v>5213548</v>
          </cell>
          <cell r="B5096" t="str">
            <v>Placa em aço, modulada - 4,00 x 3,00 m - película retrorrefletiva tipo I + I - fornecimento e implantação</v>
          </cell>
          <cell r="C5096" t="str">
            <v>un</v>
          </cell>
          <cell r="D5096">
            <v>6537.97</v>
          </cell>
        </row>
        <row r="5097">
          <cell r="A5097">
            <v>5213557</v>
          </cell>
          <cell r="B5097" t="str">
            <v>Placa em aço, modulada - 4,00 x 3,00 m - película retrorrefletiva tipo I + III - fornecimento e implantação</v>
          </cell>
          <cell r="C5097" t="str">
            <v>un</v>
          </cell>
          <cell r="D5097">
            <v>6984.01</v>
          </cell>
        </row>
        <row r="5098">
          <cell r="A5098">
            <v>5213566</v>
          </cell>
          <cell r="B5098" t="str">
            <v>Placa em aço, modulada - 4,00 x 3,00 m - película retrorrefletiva tipo III + III - fornecimento e implantação</v>
          </cell>
          <cell r="C5098" t="str">
            <v>un</v>
          </cell>
          <cell r="D5098">
            <v>8099.41</v>
          </cell>
        </row>
        <row r="5099">
          <cell r="A5099">
            <v>5213576</v>
          </cell>
          <cell r="B5099" t="str">
            <v>Placa em aço, modulada - acima de 2 m² - película I + I - fornecimento e implantação</v>
          </cell>
          <cell r="C5099" t="str">
            <v>m²</v>
          </cell>
          <cell r="D5099">
            <v>584.34</v>
          </cell>
        </row>
        <row r="5100">
          <cell r="A5100">
            <v>5213577</v>
          </cell>
          <cell r="B5100" t="str">
            <v>Placa em aço, modulada - acima de 2 m² - película I + III - fornecimento e implantação</v>
          </cell>
          <cell r="C5100" t="str">
            <v>m²</v>
          </cell>
          <cell r="D5100">
            <v>621.51</v>
          </cell>
        </row>
        <row r="5101">
          <cell r="A5101">
            <v>5213578</v>
          </cell>
          <cell r="B5101" t="str">
            <v>Placa em aço, modulada - acima de 2 m² - película III + III - fornecimento e implantação</v>
          </cell>
          <cell r="C5101" t="str">
            <v>m²</v>
          </cell>
          <cell r="D5101">
            <v>714.46</v>
          </cell>
        </row>
        <row r="5102">
          <cell r="A5102">
            <v>5213425</v>
          </cell>
          <cell r="B5102" t="str">
            <v>Placa em alumínio composto de 3 mm, modulada, aérea, com película retrorrefletiva tipo I + III - confecção</v>
          </cell>
          <cell r="C5102" t="str">
            <v>m²</v>
          </cell>
          <cell r="D5102">
            <v>591.32000000000005</v>
          </cell>
        </row>
        <row r="5103">
          <cell r="A5103">
            <v>5213426</v>
          </cell>
          <cell r="B5103" t="str">
            <v>Placa em alumínio composto de 3 mm, modulada, aérea, com película retrorrefletiva tipo III + III - confecção</v>
          </cell>
          <cell r="C5103" t="str">
            <v>m²</v>
          </cell>
          <cell r="D5103">
            <v>684.26</v>
          </cell>
        </row>
        <row r="5104">
          <cell r="A5104">
            <v>5213427</v>
          </cell>
          <cell r="B5104" t="str">
            <v>Placa em alumínio composto de 3 mm, modulada, aérea, com película retrorrefletiva tipo III + X - confecção</v>
          </cell>
          <cell r="C5104" t="str">
            <v>m²</v>
          </cell>
          <cell r="D5104">
            <v>747.3</v>
          </cell>
        </row>
        <row r="5105">
          <cell r="A5105">
            <v>5213567</v>
          </cell>
          <cell r="B5105" t="str">
            <v>Placa em alumínio composto de 3 mm, modulada, aérea, com película retrorrefletiva tipo X + SI - confecção</v>
          </cell>
          <cell r="C5105" t="str">
            <v>m²</v>
          </cell>
          <cell r="D5105">
            <v>876.98</v>
          </cell>
        </row>
        <row r="5106">
          <cell r="A5106">
            <v>5213486</v>
          </cell>
          <cell r="B5106" t="str">
            <v>Placa em alumínio composto, espessura de 3,0 mm, modulada, aérea - película retrorrefletiva tipo I + III - fornecimento e implantação</v>
          </cell>
          <cell r="C5106" t="str">
            <v>m²</v>
          </cell>
          <cell r="D5106">
            <v>938.07</v>
          </cell>
        </row>
        <row r="5107">
          <cell r="A5107">
            <v>5213487</v>
          </cell>
          <cell r="B5107" t="str">
            <v>Placa em alumínio composto, espessura de 3,0 mm, modulada, aérea - película retrorrefletiva tipo III + III - fornecimento e implantação</v>
          </cell>
          <cell r="C5107" t="str">
            <v>m²</v>
          </cell>
          <cell r="D5107">
            <v>1031.01</v>
          </cell>
        </row>
        <row r="5108">
          <cell r="A5108">
            <v>5213488</v>
          </cell>
          <cell r="B5108" t="str">
            <v>Placa em alumínio composto, espessura de 3,0 mm, modulada, aérea - película retrorrefletiva tipo III + X - fornecimento e implantação</v>
          </cell>
          <cell r="C5108" t="str">
            <v>m²</v>
          </cell>
          <cell r="D5108">
            <v>1094.05</v>
          </cell>
        </row>
        <row r="5109">
          <cell r="A5109">
            <v>5213568</v>
          </cell>
          <cell r="B5109" t="str">
            <v>Placa em alumínio composto, espessura de 3,0 mm, modulada, aérea - película retrorrefletiva tipo X + SI - fornecimento e implantação</v>
          </cell>
          <cell r="C5109" t="str">
            <v>m²</v>
          </cell>
          <cell r="D5109">
            <v>1223.73</v>
          </cell>
        </row>
        <row r="5110">
          <cell r="A5110">
            <v>5213483</v>
          </cell>
          <cell r="B5110" t="str">
            <v>Placa em alumínio, espessura de 1,5 mm, modulada, aérea - película retrorrefletiva tipo I + III - fornecimento e implantação</v>
          </cell>
          <cell r="C5110" t="str">
            <v>m²</v>
          </cell>
          <cell r="D5110">
            <v>993.19</v>
          </cell>
        </row>
        <row r="5111">
          <cell r="A5111">
            <v>5213484</v>
          </cell>
          <cell r="B5111" t="str">
            <v>Placa em alumínio, espessura de 1,5 mm, modulada, aérea - película retrorrefletiva tipo III + III - fornecimento e implantação</v>
          </cell>
          <cell r="C5111" t="str">
            <v>m²</v>
          </cell>
          <cell r="D5111">
            <v>1086.1300000000001</v>
          </cell>
        </row>
        <row r="5112">
          <cell r="A5112">
            <v>5213485</v>
          </cell>
          <cell r="B5112" t="str">
            <v>Placa em alumínio, espessura de 1,5 mm, modulada, aérea - película retrorrefletiva tipo III + X - fornecimento e implantação</v>
          </cell>
          <cell r="C5112" t="str">
            <v>m²</v>
          </cell>
          <cell r="D5112">
            <v>1149.17</v>
          </cell>
        </row>
        <row r="5113">
          <cell r="A5113">
            <v>5213434</v>
          </cell>
          <cell r="B5113" t="str">
            <v>Placa em alumínio, espessura de 1,5 mm, modulada, aérea, com película retrorrefletiva tipo I + III - confecção</v>
          </cell>
          <cell r="C5113" t="str">
            <v>m²</v>
          </cell>
          <cell r="D5113">
            <v>646.44000000000005</v>
          </cell>
        </row>
        <row r="5114">
          <cell r="A5114">
            <v>5213435</v>
          </cell>
          <cell r="B5114" t="str">
            <v>Placa em alumínio, espessura de 1,5 mm, modulada, aérea, com película retrorrefletiva tipo III + III - confecção</v>
          </cell>
          <cell r="C5114" t="str">
            <v>m²</v>
          </cell>
          <cell r="D5114">
            <v>739.38</v>
          </cell>
        </row>
        <row r="5115">
          <cell r="A5115">
            <v>5213436</v>
          </cell>
          <cell r="B5115" t="str">
            <v>Placa em alumínio, espessura de 1,5 mm, modulada, aérea, com película retrorrefletiva tipo III + X - confecção</v>
          </cell>
          <cell r="C5115" t="str">
            <v>m²</v>
          </cell>
          <cell r="D5115">
            <v>802.42</v>
          </cell>
        </row>
        <row r="5116">
          <cell r="A5116">
            <v>5213430</v>
          </cell>
          <cell r="B5116" t="str">
            <v>Placa em chapa de poliéster reforçada com fibra de vidro com película retrorrefletiva tipo I + I - confecção</v>
          </cell>
          <cell r="C5116" t="str">
            <v>m²</v>
          </cell>
          <cell r="D5116">
            <v>378.72</v>
          </cell>
        </row>
        <row r="5117">
          <cell r="A5117">
            <v>5213431</v>
          </cell>
          <cell r="B5117" t="str">
            <v>Placa em chapa de poliéster reforçada com fibra de vidro com película retrorrefletiva tipo I + III - confecção</v>
          </cell>
          <cell r="C5117" t="str">
            <v>m²</v>
          </cell>
          <cell r="D5117">
            <v>415.9</v>
          </cell>
        </row>
        <row r="5118">
          <cell r="A5118">
            <v>5213433</v>
          </cell>
          <cell r="B5118" t="str">
            <v>Placa em chapa de poliéster reforçada com fibra de vidro com película retrorrefletiva tipo I + IV - confecção</v>
          </cell>
          <cell r="C5118" t="str">
            <v>m²</v>
          </cell>
          <cell r="D5118">
            <v>402.31</v>
          </cell>
        </row>
        <row r="5119">
          <cell r="A5119">
            <v>5213428</v>
          </cell>
          <cell r="B5119" t="str">
            <v>Placa em chapa de poliéster reforçada com fibra de vidro com película retrorrefletiva tipo I + SI - confecção</v>
          </cell>
          <cell r="C5119" t="str">
            <v>m²</v>
          </cell>
          <cell r="D5119">
            <v>514.28</v>
          </cell>
        </row>
        <row r="5120">
          <cell r="A5120">
            <v>5213432</v>
          </cell>
          <cell r="B5120" t="str">
            <v>Placa em chapa de poliéster reforçada com fibra de vidro com película retrorrefletiva tipo III + III - confecção</v>
          </cell>
          <cell r="C5120" t="str">
            <v>m²</v>
          </cell>
          <cell r="D5120">
            <v>508.84</v>
          </cell>
        </row>
        <row r="5121">
          <cell r="A5121">
            <v>5213429</v>
          </cell>
          <cell r="B5121" t="str">
            <v>Placa em chapa de poliéster reforçada com fibra de vidro com película retrorrefletiva tipo III + SI - confecção</v>
          </cell>
          <cell r="C5121" t="str">
            <v>m²</v>
          </cell>
          <cell r="D5121">
            <v>603.44000000000005</v>
          </cell>
        </row>
        <row r="5122">
          <cell r="A5122">
            <v>5213516</v>
          </cell>
          <cell r="B5122" t="str">
            <v>Placa em fibra - 2,00 x 1,00 m - película retrorrefletiva tipo I + I - fornecimento e implantação</v>
          </cell>
          <cell r="C5122" t="str">
            <v>un</v>
          </cell>
          <cell r="D5122">
            <v>836.46</v>
          </cell>
        </row>
        <row r="5123">
          <cell r="A5123">
            <v>5213525</v>
          </cell>
          <cell r="B5123" t="str">
            <v>Placa em fibra - 2,00 x 1,00 m - película retrorrefletiva tipo I + III - fornecimento e implantação</v>
          </cell>
          <cell r="C5123" t="str">
            <v>un</v>
          </cell>
          <cell r="D5123">
            <v>910.82</v>
          </cell>
        </row>
        <row r="5124">
          <cell r="A5124">
            <v>5213534</v>
          </cell>
          <cell r="B5124" t="str">
            <v>Placa em fibra - 2,00 x 1,00 m - película retrorrefletiva tipo III + III - fornecimento e implantação</v>
          </cell>
          <cell r="C5124" t="str">
            <v>un</v>
          </cell>
          <cell r="D5124">
            <v>1096.7</v>
          </cell>
        </row>
        <row r="5125">
          <cell r="A5125">
            <v>5213517</v>
          </cell>
          <cell r="B5125" t="str">
            <v>Placa em fibra - 3,00 x 1,50 m - película retrorrefletiva tipo I + I - fornecimento e implantação</v>
          </cell>
          <cell r="C5125" t="str">
            <v>un</v>
          </cell>
          <cell r="D5125">
            <v>1783.26</v>
          </cell>
        </row>
        <row r="5126">
          <cell r="A5126">
            <v>5213526</v>
          </cell>
          <cell r="B5126" t="str">
            <v>Placa em fibra - 3,00 x 1,50 m - película retrorrefletiva tipo I + III - fornecimento e implantação</v>
          </cell>
          <cell r="C5126" t="str">
            <v>un</v>
          </cell>
          <cell r="D5126">
            <v>1950.57</v>
          </cell>
        </row>
        <row r="5127">
          <cell r="A5127">
            <v>5213535</v>
          </cell>
          <cell r="B5127" t="str">
            <v>Placa em fibra - 3,00 x 1,50 m - película retrorrefletiva tipo III + III - fornecimento e implantação</v>
          </cell>
          <cell r="C5127" t="str">
            <v>un</v>
          </cell>
          <cell r="D5127">
            <v>2368.8000000000002</v>
          </cell>
        </row>
        <row r="5128">
          <cell r="A5128">
            <v>5213518</v>
          </cell>
          <cell r="B5128" t="str">
            <v>Placa em fibra - 3,00 x 2,00 m - película retrorrefletiva tipo I + I - fornecimento e implantação</v>
          </cell>
          <cell r="C5128" t="str">
            <v>un</v>
          </cell>
          <cell r="D5128">
            <v>2351.34</v>
          </cell>
        </row>
        <row r="5129">
          <cell r="A5129">
            <v>5213527</v>
          </cell>
          <cell r="B5129" t="str">
            <v>Placa em fibra - 3,00 x 2,00 m - película retrorrefletiva tipo I + III - fornecimento e implantação</v>
          </cell>
          <cell r="C5129" t="str">
            <v>un</v>
          </cell>
          <cell r="D5129">
            <v>2574.42</v>
          </cell>
        </row>
        <row r="5130">
          <cell r="A5130">
            <v>5213536</v>
          </cell>
          <cell r="B5130" t="str">
            <v>Placa em fibra - 3,00 x 2,00 m - película retrorrefletiva tipo III + III - fornecimento e implantação</v>
          </cell>
          <cell r="C5130" t="str">
            <v>un</v>
          </cell>
          <cell r="D5130">
            <v>3132.06</v>
          </cell>
        </row>
        <row r="5131">
          <cell r="A5131">
            <v>5213519</v>
          </cell>
          <cell r="B5131" t="str">
            <v>Placa em fibra - 4,00 x 2,00 m - película retrorrefletiva tipo I + I - fornecimento e implantação</v>
          </cell>
          <cell r="C5131" t="str">
            <v>un</v>
          </cell>
          <cell r="D5131">
            <v>3187.81</v>
          </cell>
        </row>
        <row r="5132">
          <cell r="A5132">
            <v>5213528</v>
          </cell>
          <cell r="B5132" t="str">
            <v>Placa em fibra - 4,00 x 2,00 m - película retrorrefletiva tipo I + III - fornecimento e implantação</v>
          </cell>
          <cell r="C5132" t="str">
            <v>un</v>
          </cell>
          <cell r="D5132">
            <v>3485.25</v>
          </cell>
        </row>
        <row r="5133">
          <cell r="A5133">
            <v>5213537</v>
          </cell>
          <cell r="B5133" t="str">
            <v>Placa em fibra - 4,00 x 2,00 m - película retrorrefletiva tipo III + III - fornecimento e implantação</v>
          </cell>
          <cell r="C5133" t="str">
            <v>un</v>
          </cell>
          <cell r="D5133">
            <v>4228.7700000000004</v>
          </cell>
        </row>
        <row r="5134">
          <cell r="A5134">
            <v>5213521</v>
          </cell>
          <cell r="B5134" t="str">
            <v>Placa em fibra - 4,00 x 3,00 m - película retrorrefletiva tipo I + I - fornecimento e implantação</v>
          </cell>
          <cell r="C5134" t="str">
            <v>un</v>
          </cell>
          <cell r="D5134">
            <v>4702.6899999999996</v>
          </cell>
        </row>
        <row r="5135">
          <cell r="A5135">
            <v>5213530</v>
          </cell>
          <cell r="B5135" t="str">
            <v>Placa em fibra - 4,00 x 3,00 m - película retrorrefletiva tipo I + III - fornecimento e implantação</v>
          </cell>
          <cell r="C5135" t="str">
            <v>un</v>
          </cell>
          <cell r="D5135">
            <v>5148.8500000000004</v>
          </cell>
        </row>
        <row r="5136">
          <cell r="A5136">
            <v>5213539</v>
          </cell>
          <cell r="B5136" t="str">
            <v>Placa em fibra - 4,00 x 3,00 m - película retrorrefletiva tipo III + III - fornecimento e implantação</v>
          </cell>
          <cell r="C5136" t="str">
            <v>un</v>
          </cell>
          <cell r="D5136">
            <v>6264.13</v>
          </cell>
        </row>
        <row r="5137">
          <cell r="A5137">
            <v>5213573</v>
          </cell>
          <cell r="B5137" t="str">
            <v>Placa em fibra - película I + I - fornecimento e implantação</v>
          </cell>
          <cell r="C5137" t="str">
            <v>m²</v>
          </cell>
          <cell r="D5137">
            <v>431.4</v>
          </cell>
        </row>
        <row r="5138">
          <cell r="A5138">
            <v>5213574</v>
          </cell>
          <cell r="B5138" t="str">
            <v>Placa em fibra - película I + III - fornecimento e implantação</v>
          </cell>
          <cell r="C5138" t="str">
            <v>m²</v>
          </cell>
          <cell r="D5138">
            <v>468.58</v>
          </cell>
        </row>
        <row r="5139">
          <cell r="A5139">
            <v>5213575</v>
          </cell>
          <cell r="B5139" t="str">
            <v>Placa em fibra - película III + III - fornecimento e implantação</v>
          </cell>
          <cell r="C5139" t="str">
            <v>m²</v>
          </cell>
          <cell r="D5139">
            <v>561.52</v>
          </cell>
        </row>
        <row r="5140">
          <cell r="A5140">
            <v>5213480</v>
          </cell>
          <cell r="B5140" t="str">
            <v>Placa em fibra, modulada, aérea - película retrorrefletiva tipo I + III - fornecimento e implantação</v>
          </cell>
          <cell r="C5140" t="str">
            <v>m²</v>
          </cell>
          <cell r="D5140">
            <v>879.79</v>
          </cell>
        </row>
        <row r="5141">
          <cell r="A5141">
            <v>5213481</v>
          </cell>
          <cell r="B5141" t="str">
            <v>Placa em fibra, modulada, aérea - película retrorrefletiva tipo III + III - fornecimento e implantação</v>
          </cell>
          <cell r="C5141" t="str">
            <v>m²</v>
          </cell>
          <cell r="D5141">
            <v>972.73</v>
          </cell>
        </row>
        <row r="5142">
          <cell r="A5142">
            <v>5213482</v>
          </cell>
          <cell r="B5142" t="str">
            <v>Placa em fibra, modulada, aérea - película retrorrefletiva tipo III + X - fornecimento e implantação</v>
          </cell>
          <cell r="C5142" t="str">
            <v>m²</v>
          </cell>
          <cell r="D5142">
            <v>1035.77</v>
          </cell>
        </row>
        <row r="5143">
          <cell r="A5143">
            <v>5213422</v>
          </cell>
          <cell r="B5143" t="str">
            <v>Placa modulada em aço nº 18 galvanizado com película retrorrefletiva tipo I + I - confecção</v>
          </cell>
          <cell r="C5143" t="str">
            <v>m²</v>
          </cell>
          <cell r="D5143">
            <v>531.66</v>
          </cell>
        </row>
        <row r="5144">
          <cell r="A5144">
            <v>5213423</v>
          </cell>
          <cell r="B5144" t="str">
            <v>Placa modulada em aço nº 18 galvanizado com película retrorrefletiva tipo I + III - confecção</v>
          </cell>
          <cell r="C5144" t="str">
            <v>m²</v>
          </cell>
          <cell r="D5144">
            <v>568.83000000000004</v>
          </cell>
        </row>
        <row r="5145">
          <cell r="A5145">
            <v>5213424</v>
          </cell>
          <cell r="B5145" t="str">
            <v>Placa modulada em aço nº 18 galvanizado com película retrorrefletiva tipo III + III - confecção</v>
          </cell>
          <cell r="C5145" t="str">
            <v>m²</v>
          </cell>
          <cell r="D5145">
            <v>661.78</v>
          </cell>
        </row>
        <row r="5146">
          <cell r="A5146">
            <v>5213437</v>
          </cell>
          <cell r="B5146" t="str">
            <v>Placa modulada em chapa de poliéster reforçada com fibra de vidro, aérea, com película retrorrefletiva tipo I + III - confecção</v>
          </cell>
          <cell r="C5146" t="str">
            <v>m²</v>
          </cell>
          <cell r="D5146">
            <v>533.04</v>
          </cell>
        </row>
        <row r="5147">
          <cell r="A5147">
            <v>5213438</v>
          </cell>
          <cell r="B5147" t="str">
            <v>Placa modulada em chapa de poliéster reforçada com fibra de vidro, aérea, com película retrorrefletiva tipo III + III - confecção</v>
          </cell>
          <cell r="C5147" t="str">
            <v>m²</v>
          </cell>
          <cell r="D5147">
            <v>625.98</v>
          </cell>
        </row>
        <row r="5148">
          <cell r="A5148">
            <v>5213439</v>
          </cell>
          <cell r="B5148" t="str">
            <v>Placa modulada em chapa de poliéster reforçada com fibra de vidro, aérea, com película retrorrefletiva tipo III + X - confecção</v>
          </cell>
          <cell r="C5148" t="str">
            <v>m²</v>
          </cell>
          <cell r="D5148">
            <v>689.02</v>
          </cell>
        </row>
        <row r="5149">
          <cell r="A5149">
            <v>5212556</v>
          </cell>
          <cell r="B5149" t="str">
            <v>Placa para sinalização de obras montada em cavalete metálico - 1,00 x 1,00 m - utilização de 600 ciclos - fornecimento, 01 implantação e 01 retirada diária</v>
          </cell>
          <cell r="C5149" t="str">
            <v>un.dia</v>
          </cell>
          <cell r="D5149">
            <v>1.91</v>
          </cell>
        </row>
        <row r="5150">
          <cell r="A5150">
            <v>5213649</v>
          </cell>
          <cell r="B5150" t="str">
            <v>Pórtico metálico com vão de 15,9 m, vento de 35 m/s e área de exposição de até 23,85 m² - fornecimento e implantação - areia e brita comerciais</v>
          </cell>
          <cell r="C5150" t="str">
            <v>un</v>
          </cell>
          <cell r="D5150">
            <v>101196.29</v>
          </cell>
        </row>
        <row r="5151">
          <cell r="A5151">
            <v>5213591</v>
          </cell>
          <cell r="B5151" t="str">
            <v>Pórtico metálico com vão de 15,9 m, vento de 35 m/s e área de exposição de até 23,85 m² - fornecimento e implantação - areia extraída e brita produzida</v>
          </cell>
          <cell r="C5151" t="str">
            <v>un</v>
          </cell>
          <cell r="D5151">
            <v>101196.29</v>
          </cell>
        </row>
        <row r="5152">
          <cell r="A5152">
            <v>5213718</v>
          </cell>
          <cell r="B5152" t="str">
            <v>Pórtico metálico com vão de 15,9 m, vento de 40 m/s e área de exposição de até 23,85 m² - fornecimento e implantação - areia e brita comerciais</v>
          </cell>
          <cell r="C5152" t="str">
            <v>un</v>
          </cell>
          <cell r="D5152">
            <v>112001.21</v>
          </cell>
        </row>
        <row r="5153">
          <cell r="A5153">
            <v>5213741</v>
          </cell>
          <cell r="B5153" t="str">
            <v>Pórtico metálico com vão de 15,9 m, vento de 40 m/s e área de exposição de até 23,85 m² - fornecimento e implantação - areia extraída e brita produzida</v>
          </cell>
          <cell r="C5153" t="str">
            <v>un</v>
          </cell>
          <cell r="D5153">
            <v>112001.21</v>
          </cell>
        </row>
        <row r="5154">
          <cell r="A5154">
            <v>5213776</v>
          </cell>
          <cell r="B5154" t="str">
            <v>Pórtico metálico com vão de 15,9 m, vento de 45 m/s e área de exposição de até 23,85 m² - fornecimento e implantação - areia e brita comerciais</v>
          </cell>
          <cell r="C5154" t="str">
            <v>un</v>
          </cell>
          <cell r="D5154">
            <v>122806.13</v>
          </cell>
        </row>
        <row r="5155">
          <cell r="A5155">
            <v>5213799</v>
          </cell>
          <cell r="B5155" t="str">
            <v>Pórtico metálico com vão de 15,9 m, vento de 45 m/s e área de exposição de até 23,85 m² - fornecimento e implantação - areia extraída e brita produzida</v>
          </cell>
          <cell r="C5155" t="str">
            <v>un</v>
          </cell>
          <cell r="D5155">
            <v>122806.13</v>
          </cell>
        </row>
        <row r="5156">
          <cell r="A5156">
            <v>5213363</v>
          </cell>
          <cell r="B5156" t="str">
            <v>Recuperação de chapa em aço para placa de sinalização</v>
          </cell>
          <cell r="C5156" t="str">
            <v>m²</v>
          </cell>
          <cell r="D5156">
            <v>34.46</v>
          </cell>
        </row>
        <row r="5157">
          <cell r="A5157">
            <v>5213616</v>
          </cell>
          <cell r="B5157" t="str">
            <v>Remoção da estrutura de fundação de pórtico e semipórtico metálico</v>
          </cell>
          <cell r="C5157" t="str">
            <v>m³</v>
          </cell>
          <cell r="D5157">
            <v>844.11</v>
          </cell>
        </row>
        <row r="5158">
          <cell r="A5158">
            <v>5213667</v>
          </cell>
          <cell r="B5158" t="str">
            <v>Remoção da estrutura de pórtico metálico</v>
          </cell>
          <cell r="C5158" t="str">
            <v>un</v>
          </cell>
          <cell r="D5158">
            <v>329.98</v>
          </cell>
        </row>
        <row r="5159">
          <cell r="A5159">
            <v>5213683</v>
          </cell>
          <cell r="B5159" t="str">
            <v>Remoção da estrutura de semipórtico duplo metálico</v>
          </cell>
          <cell r="C5159" t="str">
            <v>un</v>
          </cell>
          <cell r="D5159">
            <v>235.61</v>
          </cell>
        </row>
        <row r="5160">
          <cell r="A5160">
            <v>5213660</v>
          </cell>
          <cell r="B5160" t="str">
            <v>Remoção da estrutura de semipórtico metálico</v>
          </cell>
          <cell r="C5160" t="str">
            <v>un</v>
          </cell>
          <cell r="D5160">
            <v>196.35</v>
          </cell>
        </row>
        <row r="5161">
          <cell r="A5161">
            <v>5213364</v>
          </cell>
          <cell r="B5161" t="str">
            <v>Remoção de placa de sinalização</v>
          </cell>
          <cell r="C5161" t="str">
            <v>m²</v>
          </cell>
          <cell r="D5161">
            <v>19.25</v>
          </cell>
        </row>
        <row r="5162">
          <cell r="A5162">
            <v>5213832</v>
          </cell>
          <cell r="B5162" t="str">
            <v>Remoção de sinalização horizontal com maçarico</v>
          </cell>
          <cell r="C5162" t="str">
            <v>m²</v>
          </cell>
          <cell r="D5162">
            <v>3.22</v>
          </cell>
        </row>
        <row r="5163">
          <cell r="A5163">
            <v>5213830</v>
          </cell>
          <cell r="B5163" t="str">
            <v>Remoção de sinalização horizontal por fresagem</v>
          </cell>
          <cell r="C5163" t="str">
            <v>m²</v>
          </cell>
          <cell r="D5163">
            <v>4.0199999999999996</v>
          </cell>
        </row>
        <row r="5164">
          <cell r="A5164">
            <v>5213831</v>
          </cell>
          <cell r="B5164" t="str">
            <v>Remoção de sinalização horizontal tipo pintura acrílica por jateamento abrasivo úmido com vidro - utilização de 3 vezes</v>
          </cell>
          <cell r="C5164" t="str">
            <v>m²</v>
          </cell>
          <cell r="D5164">
            <v>54.75</v>
          </cell>
        </row>
        <row r="5165">
          <cell r="A5165">
            <v>5213849</v>
          </cell>
          <cell r="B5165" t="str">
            <v>Semáforo móvel com 3 lentes D = 200 mm</v>
          </cell>
          <cell r="C5165" t="str">
            <v>h</v>
          </cell>
          <cell r="D5165">
            <v>3.16</v>
          </cell>
        </row>
        <row r="5166">
          <cell r="A5166">
            <v>5213636</v>
          </cell>
          <cell r="B5166" t="str">
            <v>Semipórtico duplo metálico com vão de 2 x 8,3 m, vento de 35 m/s e área de exposição de até 2 x 12,45 m² - fornecimento e implantação - areia e brita comerciais</v>
          </cell>
          <cell r="C5166" t="str">
            <v>un</v>
          </cell>
          <cell r="D5166">
            <v>99417.99</v>
          </cell>
        </row>
        <row r="5167">
          <cell r="A5167">
            <v>5213642</v>
          </cell>
          <cell r="B5167" t="str">
            <v>Semipórtico duplo metálico com vão de 2 x 8,3 m, vento de 35 m/s e área de exposição de até 2 x 12,45 m² - fornecimento e implantação - areia extraída e brita produzida</v>
          </cell>
          <cell r="C5167" t="str">
            <v>un</v>
          </cell>
          <cell r="D5167">
            <v>99417.99</v>
          </cell>
        </row>
        <row r="5168">
          <cell r="A5168">
            <v>5213757</v>
          </cell>
          <cell r="B5168" t="str">
            <v>Semipórtico duplo metálico com vão de 2 x 8,3 m, vento de 40 m/s e área de exposição de até 2 x 12,45 m² - fornecimento e implantação - areia e brita comerciais</v>
          </cell>
          <cell r="C5168" t="str">
            <v>un</v>
          </cell>
          <cell r="D5168">
            <v>110254.39999999999</v>
          </cell>
        </row>
        <row r="5169">
          <cell r="A5169">
            <v>5213763</v>
          </cell>
          <cell r="B5169" t="str">
            <v>Semipórtico duplo metálico com vão de 2 x 8,3 m, vento de 40 m/s e área de exposição de até 2 x 12,45 m² - fornecimento e implantação - areia extraída e brita produzida</v>
          </cell>
          <cell r="C5169" t="str">
            <v>un</v>
          </cell>
          <cell r="D5169">
            <v>110254.39999999999</v>
          </cell>
        </row>
        <row r="5170">
          <cell r="A5170">
            <v>5213815</v>
          </cell>
          <cell r="B5170" t="str">
            <v>Semipórtico duplo metálico com vão de 2 x 8,3 m, vento de 45 m/s e área de exposição de até 2 x 12,45 m² - fornecimento e implantação - areia e brita comerciais</v>
          </cell>
          <cell r="C5170" t="str">
            <v>un</v>
          </cell>
          <cell r="D5170">
            <v>121090.81</v>
          </cell>
        </row>
        <row r="5171">
          <cell r="A5171">
            <v>5213821</v>
          </cell>
          <cell r="B5171" t="str">
            <v>Semipórtico duplo metálico com vão de 2 x 8,3 m, vento de 45 m/s e área de exposição de até 2 x 12,45 m² - fornecimento e implantação - areia extraída e brita produzida</v>
          </cell>
          <cell r="C5171" t="str">
            <v>un</v>
          </cell>
          <cell r="D5171">
            <v>121090.81</v>
          </cell>
        </row>
        <row r="5172">
          <cell r="A5172">
            <v>5213630</v>
          </cell>
          <cell r="B5172" t="str">
            <v>Semipórtico metálico com vão de 8,3 m, vento de 35 m/s e área de exposição de até 12,45 m² - fornecimento e implantação - areia e brita comerciais</v>
          </cell>
          <cell r="C5172" t="str">
            <v>un</v>
          </cell>
          <cell r="D5172">
            <v>59598.98</v>
          </cell>
        </row>
        <row r="5173">
          <cell r="A5173">
            <v>5213584</v>
          </cell>
          <cell r="B5173" t="str">
            <v>Semipórtico metálico com vão de 8,3 m, vento de 35 m/s e área de exposição de até 12,45 m² - fornecimento e implantação - areia extraída e brita produzida</v>
          </cell>
          <cell r="C5173" t="str">
            <v>un</v>
          </cell>
          <cell r="D5173">
            <v>59598.98</v>
          </cell>
        </row>
        <row r="5174">
          <cell r="A5174">
            <v>5213711</v>
          </cell>
          <cell r="B5174" t="str">
            <v>Semipórtico metálico com vão de 8,3 m, vento de 40 m/s e área de exposição de até 12,45 m² - fornecimento e implantação - areia e brita comerciais</v>
          </cell>
          <cell r="C5174" t="str">
            <v>un</v>
          </cell>
          <cell r="D5174">
            <v>66011.06</v>
          </cell>
        </row>
        <row r="5175">
          <cell r="A5175">
            <v>5213734</v>
          </cell>
          <cell r="B5175" t="str">
            <v>Semipórtico metálico com vão de 8,3 m, vento de 40 m/s e área de exposição de até 12,45 m² - fornecimento e implantação - areia extraída e brita produzida</v>
          </cell>
          <cell r="C5175" t="str">
            <v>un</v>
          </cell>
          <cell r="D5175">
            <v>66011.06</v>
          </cell>
        </row>
        <row r="5176">
          <cell r="A5176">
            <v>5213769</v>
          </cell>
          <cell r="B5176" t="str">
            <v>Semipórtico metálico com vão de 8,3 m, vento de 45 m/s e área de exposição de até 12,45 m² - fornecimento e implantação - areia e brita comerciais</v>
          </cell>
          <cell r="C5176" t="str">
            <v>un</v>
          </cell>
          <cell r="D5176">
            <v>72423.14</v>
          </cell>
        </row>
        <row r="5177">
          <cell r="A5177">
            <v>5213792</v>
          </cell>
          <cell r="B5177" t="str">
            <v>Semipórtico metálico com vão de 8,3 m, vento de 45 m/s e área de exposição de até 12,45 m² - fornecimento e implantação - areia extraída e brita produzida</v>
          </cell>
          <cell r="C5177" t="str">
            <v>un</v>
          </cell>
          <cell r="D5177">
            <v>72423.14</v>
          </cell>
        </row>
        <row r="5178">
          <cell r="A5178">
            <v>5213844</v>
          </cell>
          <cell r="B5178" t="str">
            <v>Sinalizador direcional móvel, LED, com banco fotovoltaico de energia e montado em chassi com engate</v>
          </cell>
          <cell r="C5178" t="str">
            <v>h</v>
          </cell>
          <cell r="D5178">
            <v>3.42</v>
          </cell>
        </row>
        <row r="5179">
          <cell r="A5179">
            <v>5213869</v>
          </cell>
          <cell r="B5179" t="str">
            <v>Suporte duplo metálico galvanizado para placas - 3,00 x 1,50 m - fornecimento e implantação</v>
          </cell>
          <cell r="C5179" t="str">
            <v>un</v>
          </cell>
          <cell r="D5179">
            <v>2397.96</v>
          </cell>
        </row>
        <row r="5180">
          <cell r="A5180">
            <v>5213870</v>
          </cell>
          <cell r="B5180" t="str">
            <v>Suporte duplo metálico galvanizado para placas - 3,00 x 2,00 m - fornecimento e implantação</v>
          </cell>
          <cell r="C5180" t="str">
            <v>un</v>
          </cell>
          <cell r="D5180">
            <v>3298.96</v>
          </cell>
        </row>
        <row r="5181">
          <cell r="A5181">
            <v>5213871</v>
          </cell>
          <cell r="B5181" t="str">
            <v>Suporte duplo metálico galvanizado para placas - 4,00 x 2,00 m - fornecimento e implantação</v>
          </cell>
          <cell r="C5181" t="str">
            <v>un</v>
          </cell>
          <cell r="D5181">
            <v>3374.25</v>
          </cell>
        </row>
        <row r="5182">
          <cell r="A5182">
            <v>5213872</v>
          </cell>
          <cell r="B5182" t="str">
            <v>Suporte duplo metálico galvanizado para placas - 4,00 x 3,00 m - fornecimento e implantação</v>
          </cell>
          <cell r="C5182" t="str">
            <v>un</v>
          </cell>
          <cell r="D5182">
            <v>5347.52</v>
          </cell>
        </row>
        <row r="5183">
          <cell r="A5183">
            <v>5213867</v>
          </cell>
          <cell r="B5183" t="str">
            <v>Suporte metálico galvanizado para marco quilométrico - fornecimento e implantação</v>
          </cell>
          <cell r="C5183" t="str">
            <v>un</v>
          </cell>
          <cell r="D5183">
            <v>562.61</v>
          </cell>
        </row>
        <row r="5184">
          <cell r="A5184">
            <v>5213863</v>
          </cell>
          <cell r="B5184" t="str">
            <v>Suporte metálico galvanizado para placa de advertência ou regulamentação - lado ou diâmetro de 0,60 m - fornecimento e implantação</v>
          </cell>
          <cell r="C5184" t="str">
            <v>un</v>
          </cell>
          <cell r="D5184">
            <v>451.48</v>
          </cell>
        </row>
        <row r="5185">
          <cell r="A5185">
            <v>5213864</v>
          </cell>
          <cell r="B5185" t="str">
            <v>Suporte metálico galvanizado para placa de advertência ou regulamentação - lado ou diâmetro de 0,80 m - fornecimento e implantação</v>
          </cell>
          <cell r="C5185" t="str">
            <v>un</v>
          </cell>
          <cell r="D5185">
            <v>480.9</v>
          </cell>
        </row>
        <row r="5186">
          <cell r="A5186">
            <v>5213865</v>
          </cell>
          <cell r="B5186" t="str">
            <v>Suporte metálico galvanizado para placa de advertência ou regulamentação - lado ou diâmetro de 1,00 m - fornecimento e implantação</v>
          </cell>
          <cell r="C5186" t="str">
            <v>un</v>
          </cell>
          <cell r="D5186">
            <v>510.52</v>
          </cell>
        </row>
        <row r="5187">
          <cell r="A5187">
            <v>5213866</v>
          </cell>
          <cell r="B5187" t="str">
            <v>Suporte metálico galvanizado para placa de advertência ou regulamentação - lado ou diâmetro de 1,20 m - fornecimento e implantação</v>
          </cell>
          <cell r="C5187" t="str">
            <v>un</v>
          </cell>
          <cell r="D5187">
            <v>576.11</v>
          </cell>
        </row>
        <row r="5188">
          <cell r="A5188">
            <v>5213855</v>
          </cell>
          <cell r="B5188" t="str">
            <v>Suporte metálico galvanizado para placa de regulamentação - R1 - lado de 0,248 m - fornecimento e implantação</v>
          </cell>
          <cell r="C5188" t="str">
            <v>un</v>
          </cell>
          <cell r="D5188">
            <v>405.63</v>
          </cell>
        </row>
        <row r="5189">
          <cell r="A5189">
            <v>5213856</v>
          </cell>
          <cell r="B5189" t="str">
            <v>Suporte metálico galvanizado para placa de regulamentação - R1 - lado de 0,331 m - fornecimento e implantação</v>
          </cell>
          <cell r="C5189" t="str">
            <v>un</v>
          </cell>
          <cell r="D5189">
            <v>420.78</v>
          </cell>
        </row>
        <row r="5190">
          <cell r="A5190">
            <v>5213857</v>
          </cell>
          <cell r="B5190" t="str">
            <v>Suporte metálico galvanizado para placa de regulamentação - R1 - lado de 0,414 m - fornecimento e implantação</v>
          </cell>
          <cell r="C5190" t="str">
            <v>un</v>
          </cell>
          <cell r="D5190">
            <v>435.33</v>
          </cell>
        </row>
        <row r="5191">
          <cell r="A5191">
            <v>5213858</v>
          </cell>
          <cell r="B5191" t="str">
            <v>Suporte metálico galvanizado para placa de regulamentação - R1 - lado de 0,497 m - fornecimento e implantação</v>
          </cell>
          <cell r="C5191" t="str">
            <v>un</v>
          </cell>
          <cell r="D5191">
            <v>450.67</v>
          </cell>
        </row>
        <row r="5192">
          <cell r="A5192">
            <v>5213859</v>
          </cell>
          <cell r="B5192" t="str">
            <v>Suporte metálico galvanizado para placa de regulamentação - R2 - lado de 0,60 m - fornecimento e implantação</v>
          </cell>
          <cell r="C5192" t="str">
            <v>un</v>
          </cell>
          <cell r="D5192">
            <v>446.56</v>
          </cell>
        </row>
        <row r="5193">
          <cell r="A5193">
            <v>5213860</v>
          </cell>
          <cell r="B5193" t="str">
            <v>Suporte metálico galvanizado para placa de regulamentação - R2 - lado de 0,80 m - fornecimento e implantação</v>
          </cell>
          <cell r="C5193" t="str">
            <v>un</v>
          </cell>
          <cell r="D5193">
            <v>461.66</v>
          </cell>
        </row>
        <row r="5194">
          <cell r="A5194">
            <v>5213861</v>
          </cell>
          <cell r="B5194" t="str">
            <v>Suporte metálico galvanizado para placa de regulamentação - R2 - lado de 1,00 m - fornecimento e implantação</v>
          </cell>
          <cell r="C5194" t="str">
            <v>un</v>
          </cell>
          <cell r="D5194">
            <v>490.02</v>
          </cell>
        </row>
        <row r="5195">
          <cell r="A5195">
            <v>5213862</v>
          </cell>
          <cell r="B5195" t="str">
            <v>Suporte metálico galvanizado para placa de regulamentação - R2 - lado de 1,20 m - fornecimento e implantação</v>
          </cell>
          <cell r="C5195" t="str">
            <v>un</v>
          </cell>
          <cell r="D5195">
            <v>555.28</v>
          </cell>
        </row>
        <row r="5196">
          <cell r="A5196">
            <v>5213868</v>
          </cell>
          <cell r="B5196" t="str">
            <v>Suporte metálico galvanizado para placas - 2,00 x 1,00 m - fornecimento e implantação</v>
          </cell>
          <cell r="C5196" t="str">
            <v>un</v>
          </cell>
          <cell r="D5196">
            <v>1109.0999999999999</v>
          </cell>
        </row>
        <row r="5197">
          <cell r="A5197">
            <v>5219546</v>
          </cell>
          <cell r="B5197" t="str">
            <v>Suporte metálico móvel para placa de sinalização - confecção</v>
          </cell>
          <cell r="C5197" t="str">
            <v>un</v>
          </cell>
          <cell r="D5197">
            <v>335.68</v>
          </cell>
        </row>
        <row r="5198">
          <cell r="A5198">
            <v>5216111</v>
          </cell>
          <cell r="B5198" t="str">
            <v>Suporte para placa de sinalização em madeira de lei tratada 8 x 8 cm - fornecimento e implantação</v>
          </cell>
          <cell r="C5198" t="str">
            <v>un</v>
          </cell>
          <cell r="D5198">
            <v>119.62</v>
          </cell>
        </row>
        <row r="5199">
          <cell r="A5199">
            <v>5213351</v>
          </cell>
          <cell r="B5199" t="str">
            <v>Suporte polimérico ecológico maciço colapsível D = 6,5 cm para placa de sinalização - fornecimento e implantação</v>
          </cell>
          <cell r="C5199" t="str">
            <v>un</v>
          </cell>
          <cell r="D5199">
            <v>698.72</v>
          </cell>
        </row>
        <row r="5200">
          <cell r="A5200">
            <v>5213350</v>
          </cell>
          <cell r="B5200" t="str">
            <v>Suporte polimérico ecológico maciço colapsível quadrado de 10 cm para placa de sinalização - fornecimento e implantação</v>
          </cell>
          <cell r="C5200" t="str">
            <v>un</v>
          </cell>
          <cell r="D5200">
            <v>1909.93</v>
          </cell>
        </row>
        <row r="5201">
          <cell r="A5201">
            <v>5213352</v>
          </cell>
          <cell r="B5201" t="str">
            <v>Suporte polimérico ecológico maciço colapsível quadrado de 8 cm para placa de sinalização - fornecimento e implantação</v>
          </cell>
          <cell r="C5201" t="str">
            <v>un</v>
          </cell>
          <cell r="D5201">
            <v>973.72</v>
          </cell>
        </row>
        <row r="5202">
          <cell r="A5202">
            <v>5213353</v>
          </cell>
          <cell r="B5202" t="str">
            <v>Suporte polimérico ecológico maciço colapsível retangular de 7 x 15 cm para placa de sinalização - fornecimento e implantação</v>
          </cell>
          <cell r="C5202" t="str">
            <v>un</v>
          </cell>
          <cell r="D5202">
            <v>2480.87</v>
          </cell>
        </row>
        <row r="5203">
          <cell r="A5203">
            <v>5213360</v>
          </cell>
          <cell r="B5203" t="str">
            <v>Tacha refletiva em plástico injetado - bidirecional tipo I - com um pino - fornecimento e colocação</v>
          </cell>
          <cell r="C5203" t="str">
            <v>un</v>
          </cell>
          <cell r="D5203">
            <v>33.39</v>
          </cell>
        </row>
        <row r="5204">
          <cell r="A5204">
            <v>5219605</v>
          </cell>
          <cell r="B5204" t="str">
            <v>Tacha refletiva em plástico injetado - bidirecional tipo I - fornecimento e colocação</v>
          </cell>
          <cell r="C5204" t="str">
            <v>un</v>
          </cell>
          <cell r="D5204">
            <v>31.2</v>
          </cell>
        </row>
        <row r="5205">
          <cell r="A5205">
            <v>5219606</v>
          </cell>
          <cell r="B5205" t="str">
            <v>Tacha refletiva em plástico injetado - bidirecional tipo II - com um pino - fornecimento e colocação</v>
          </cell>
          <cell r="C5205" t="str">
            <v>un</v>
          </cell>
          <cell r="D5205">
            <v>40.81</v>
          </cell>
        </row>
        <row r="5206">
          <cell r="A5206">
            <v>5219607</v>
          </cell>
          <cell r="B5206" t="str">
            <v>Tacha refletiva em plástico injetado - bidirecional tipo II - fornecimento e colocação</v>
          </cell>
          <cell r="C5206" t="str">
            <v>un</v>
          </cell>
          <cell r="D5206">
            <v>34.01</v>
          </cell>
        </row>
        <row r="5207">
          <cell r="A5207">
            <v>5219608</v>
          </cell>
          <cell r="B5207" t="str">
            <v>Tacha refletiva em plástico injetado - bidirecional tipo III - com um pino - fornecimento e colocação</v>
          </cell>
          <cell r="C5207" t="str">
            <v>un</v>
          </cell>
          <cell r="D5207">
            <v>40.81</v>
          </cell>
        </row>
        <row r="5208">
          <cell r="A5208">
            <v>5219609</v>
          </cell>
          <cell r="B5208" t="str">
            <v>Tacha refletiva em plástico injetado - bidirecional tipo III - fornecimento e colocação</v>
          </cell>
          <cell r="C5208" t="str">
            <v>un</v>
          </cell>
          <cell r="D5208">
            <v>34.01</v>
          </cell>
        </row>
        <row r="5209">
          <cell r="A5209">
            <v>5219610</v>
          </cell>
          <cell r="B5209" t="str">
            <v>Tacha refletiva em plástico injetado - bidirecional tipo IV - com um pino - fornecimento e colocação</v>
          </cell>
          <cell r="C5209" t="str">
            <v>un</v>
          </cell>
          <cell r="D5209">
            <v>36.19</v>
          </cell>
        </row>
        <row r="5210">
          <cell r="A5210">
            <v>5219611</v>
          </cell>
          <cell r="B5210" t="str">
            <v>Tacha refletiva em plástico injetado - bidirecional tipo IV - fornecimento e colocação</v>
          </cell>
          <cell r="C5210" t="str">
            <v>un</v>
          </cell>
          <cell r="D5210">
            <v>39.67</v>
          </cell>
        </row>
        <row r="5211">
          <cell r="A5211">
            <v>5213359</v>
          </cell>
          <cell r="B5211" t="str">
            <v>Tacha refletiva em plástico injetado - monodirecional tipo I - com um pino - fornecimento e colocação</v>
          </cell>
          <cell r="C5211" t="str">
            <v>un</v>
          </cell>
          <cell r="D5211">
            <v>29.27</v>
          </cell>
        </row>
        <row r="5212">
          <cell r="A5212">
            <v>5219612</v>
          </cell>
          <cell r="B5212" t="str">
            <v>Tacha refletiva em plástico injetado - monodirecional tipo I - fornecimento e colocação</v>
          </cell>
          <cell r="C5212" t="str">
            <v>un</v>
          </cell>
          <cell r="D5212">
            <v>26.22</v>
          </cell>
        </row>
        <row r="5213">
          <cell r="A5213">
            <v>5219613</v>
          </cell>
          <cell r="B5213" t="str">
            <v>Tacha refletiva em plástico injetado - monodirecional tipo II - com um pino - fornecimento e colocação</v>
          </cell>
          <cell r="C5213" t="str">
            <v>un</v>
          </cell>
          <cell r="D5213">
            <v>33.64</v>
          </cell>
        </row>
        <row r="5214">
          <cell r="A5214">
            <v>5219614</v>
          </cell>
          <cell r="B5214" t="str">
            <v>Tacha refletiva em plástico injetado - monodirecional tipo II - fornecimento e colocação</v>
          </cell>
          <cell r="C5214" t="str">
            <v>un</v>
          </cell>
          <cell r="D5214">
            <v>31.27</v>
          </cell>
        </row>
        <row r="5215">
          <cell r="A5215">
            <v>5219615</v>
          </cell>
          <cell r="B5215" t="str">
            <v>Tacha refletiva em plástico injetado - monodirecional tipo III - com um pino - fornecimento e colocação</v>
          </cell>
          <cell r="C5215" t="str">
            <v>un</v>
          </cell>
          <cell r="D5215">
            <v>34.51</v>
          </cell>
        </row>
        <row r="5216">
          <cell r="A5216">
            <v>5219616</v>
          </cell>
          <cell r="B5216" t="str">
            <v>Tacha refletiva em plástico injetado - monodirecional tipo III - fornecimento e colocação</v>
          </cell>
          <cell r="C5216" t="str">
            <v>un</v>
          </cell>
          <cell r="D5216">
            <v>31.85</v>
          </cell>
        </row>
        <row r="5217">
          <cell r="A5217">
            <v>5219617</v>
          </cell>
          <cell r="B5217" t="str">
            <v>Tacha refletiva em plástico injetado - monodirecional tipo IV - com um pino - fornecimento e colocação</v>
          </cell>
          <cell r="C5217" t="str">
            <v>un</v>
          </cell>
          <cell r="D5217">
            <v>40.909999999999997</v>
          </cell>
        </row>
        <row r="5218">
          <cell r="A5218">
            <v>5219618</v>
          </cell>
          <cell r="B5218" t="str">
            <v>Tacha refletiva em plástico injetado - monodirecional tipo IV - fornecimento e colocação</v>
          </cell>
          <cell r="C5218" t="str">
            <v>un</v>
          </cell>
          <cell r="D5218">
            <v>38.54</v>
          </cell>
        </row>
        <row r="5219">
          <cell r="A5219">
            <v>5219619</v>
          </cell>
          <cell r="B5219" t="str">
            <v>Tacha refletiva em resina sintética - bidirecional tipo I - com um pino - fornecimento e colocação</v>
          </cell>
          <cell r="C5219" t="str">
            <v>un</v>
          </cell>
          <cell r="D5219">
            <v>43.83</v>
          </cell>
        </row>
        <row r="5220">
          <cell r="A5220">
            <v>5219620</v>
          </cell>
          <cell r="B5220" t="str">
            <v>Tacha refletiva em resina sintética - bidirecional tipo I - fornecimento e colocação</v>
          </cell>
          <cell r="C5220" t="str">
            <v>un</v>
          </cell>
          <cell r="D5220">
            <v>41.46</v>
          </cell>
        </row>
        <row r="5221">
          <cell r="A5221">
            <v>5219621</v>
          </cell>
          <cell r="B5221" t="str">
            <v>Tacha refletiva em resina sintética - bidirecional tipo II - com um pino - fornecimento e colocação</v>
          </cell>
          <cell r="C5221" t="str">
            <v>un</v>
          </cell>
          <cell r="D5221">
            <v>51.08</v>
          </cell>
        </row>
        <row r="5222">
          <cell r="A5222">
            <v>5219622</v>
          </cell>
          <cell r="B5222" t="str">
            <v>Tacha refletiva em resina sintética - bidirecional tipo II - fornecimento e colocação</v>
          </cell>
          <cell r="C5222" t="str">
            <v>un</v>
          </cell>
          <cell r="D5222">
            <v>48.68</v>
          </cell>
        </row>
        <row r="5223">
          <cell r="A5223">
            <v>5219623</v>
          </cell>
          <cell r="B5223" t="str">
            <v>Tacha refletiva em resina sintética - bidirecional tipo III - com um pino - fornecimento e colocação</v>
          </cell>
          <cell r="C5223" t="str">
            <v>un</v>
          </cell>
          <cell r="D5223">
            <v>55.4</v>
          </cell>
        </row>
        <row r="5224">
          <cell r="A5224">
            <v>5219624</v>
          </cell>
          <cell r="B5224" t="str">
            <v>Tacha refletiva em resina sintética - bidirecional tipo III - fornecimento e colocação</v>
          </cell>
          <cell r="C5224" t="str">
            <v>un</v>
          </cell>
          <cell r="D5224">
            <v>52.92</v>
          </cell>
        </row>
        <row r="5225">
          <cell r="A5225">
            <v>5219625</v>
          </cell>
          <cell r="B5225" t="str">
            <v>Tacha refletiva em resina sintética - bidirecional tipo IV - com um pino - fornecimento e colocação</v>
          </cell>
          <cell r="C5225" t="str">
            <v>un</v>
          </cell>
          <cell r="D5225">
            <v>57.08</v>
          </cell>
        </row>
        <row r="5226">
          <cell r="A5226">
            <v>5219626</v>
          </cell>
          <cell r="B5226" t="str">
            <v>Tacha refletiva em resina sintética - bidirecional tipo IV - fornecimento e colocação</v>
          </cell>
          <cell r="C5226" t="str">
            <v>un</v>
          </cell>
          <cell r="D5226">
            <v>69.73</v>
          </cell>
        </row>
        <row r="5227">
          <cell r="A5227">
            <v>5219627</v>
          </cell>
          <cell r="B5227" t="str">
            <v>Tacha refletiva em resina sintética - monodirecional tipo I - com um pino - fornecimento e colocação</v>
          </cell>
          <cell r="C5227" t="str">
            <v>un</v>
          </cell>
          <cell r="D5227">
            <v>42.38</v>
          </cell>
        </row>
        <row r="5228">
          <cell r="A5228">
            <v>5219628</v>
          </cell>
          <cell r="B5228" t="str">
            <v>Tacha refletiva em resina sintética - monodirecional tipo I - fornecimento e colocação</v>
          </cell>
          <cell r="C5228" t="str">
            <v>un</v>
          </cell>
          <cell r="D5228">
            <v>39.9</v>
          </cell>
        </row>
        <row r="5229">
          <cell r="A5229">
            <v>5219629</v>
          </cell>
          <cell r="B5229" t="str">
            <v>Tacha refletiva em resina sintética - monodirecional tipo II - com um pino - fornecimento e colocação</v>
          </cell>
          <cell r="C5229" t="str">
            <v>un</v>
          </cell>
          <cell r="D5229">
            <v>49.5</v>
          </cell>
        </row>
        <row r="5230">
          <cell r="A5230">
            <v>5219630</v>
          </cell>
          <cell r="B5230" t="str">
            <v>Tacha refletiva em resina sintética - monodirecional tipo II - fornecimento e colocação</v>
          </cell>
          <cell r="C5230" t="str">
            <v>un</v>
          </cell>
          <cell r="D5230">
            <v>47</v>
          </cell>
        </row>
        <row r="5231">
          <cell r="A5231">
            <v>5219631</v>
          </cell>
          <cell r="B5231" t="str">
            <v>Tacha refletiva em resina sintética - monodirecional tipo III - com um pino - fornecimento e colocação</v>
          </cell>
          <cell r="C5231" t="str">
            <v>un</v>
          </cell>
          <cell r="D5231">
            <v>53.76</v>
          </cell>
        </row>
        <row r="5232">
          <cell r="A5232">
            <v>5219632</v>
          </cell>
          <cell r="B5232" t="str">
            <v>Tacha refletiva em resina sintética - monodirecional tipo III - fornecimento e colocação</v>
          </cell>
          <cell r="C5232" t="str">
            <v>un</v>
          </cell>
          <cell r="D5232">
            <v>51.17</v>
          </cell>
        </row>
        <row r="5233">
          <cell r="A5233">
            <v>5219633</v>
          </cell>
          <cell r="B5233" t="str">
            <v>Tacha refletiva em resina sintética - monodirecional tipo IV - com um pino - fornecimento e colocação</v>
          </cell>
          <cell r="C5233" t="str">
            <v>un</v>
          </cell>
          <cell r="D5233">
            <v>55.63</v>
          </cell>
        </row>
        <row r="5234">
          <cell r="A5234">
            <v>5219634</v>
          </cell>
          <cell r="B5234" t="str">
            <v>Tacha refletiva em resina sintética - monodirecional tipo IV - fornecimento e colocação</v>
          </cell>
          <cell r="C5234" t="str">
            <v>un</v>
          </cell>
          <cell r="D5234">
            <v>69.73</v>
          </cell>
        </row>
        <row r="5235">
          <cell r="A5235">
            <v>5213395</v>
          </cell>
          <cell r="B5235" t="str">
            <v>Tacha refletiva metálica - bidirecional tipo II - com dois pinos - fornecimento e colocação</v>
          </cell>
          <cell r="C5235" t="str">
            <v>un</v>
          </cell>
          <cell r="D5235">
            <v>39.659999999999997</v>
          </cell>
        </row>
        <row r="5236">
          <cell r="A5236">
            <v>5213394</v>
          </cell>
          <cell r="B5236" t="str">
            <v>Tacha refletiva metálica - bidirecional tipo II - com um pino - fornecimento e colocação</v>
          </cell>
          <cell r="C5236" t="str">
            <v>un</v>
          </cell>
          <cell r="D5236">
            <v>35.14</v>
          </cell>
        </row>
        <row r="5237">
          <cell r="A5237">
            <v>5219635</v>
          </cell>
          <cell r="B5237" t="str">
            <v>Tacha refletiva metálica - bidirecional tipo III - com dois pinos - fornecimento e colocação</v>
          </cell>
          <cell r="C5237" t="str">
            <v>un</v>
          </cell>
          <cell r="D5237">
            <v>34.67</v>
          </cell>
        </row>
        <row r="5238">
          <cell r="A5238">
            <v>5219636</v>
          </cell>
          <cell r="B5238" t="str">
            <v>Tacha refletiva metálica - bidirecional tipo III - com um pino - fornecimento e colocação</v>
          </cell>
          <cell r="C5238" t="str">
            <v>un</v>
          </cell>
          <cell r="D5238">
            <v>29.31</v>
          </cell>
        </row>
        <row r="5239">
          <cell r="A5239">
            <v>5219637</v>
          </cell>
          <cell r="B5239" t="str">
            <v>Tacha refletiva metálica - bidirecional tipo IV - com dois pinos - fornecimento e colocação</v>
          </cell>
          <cell r="C5239" t="str">
            <v>un</v>
          </cell>
          <cell r="D5239">
            <v>74.900000000000006</v>
          </cell>
        </row>
        <row r="5240">
          <cell r="A5240">
            <v>5219638</v>
          </cell>
          <cell r="B5240" t="str">
            <v>Tacha refletiva metálica - bidirecional tipo IV - com um pino - fornecimento e colocação</v>
          </cell>
          <cell r="C5240" t="str">
            <v>un</v>
          </cell>
          <cell r="D5240">
            <v>71.63</v>
          </cell>
        </row>
        <row r="5241">
          <cell r="A5241">
            <v>5213393</v>
          </cell>
          <cell r="B5241" t="str">
            <v>Tacha refletiva metálica - monodirecional tipo II - com dois pinos - fornecimento e colocação</v>
          </cell>
          <cell r="C5241" t="str">
            <v>un</v>
          </cell>
          <cell r="D5241">
            <v>34.49</v>
          </cell>
        </row>
        <row r="5242">
          <cell r="A5242">
            <v>5213392</v>
          </cell>
          <cell r="B5242" t="str">
            <v>Tacha refletiva metálica - monodirecional tipo II - com um pino - fornecimento e colocação</v>
          </cell>
          <cell r="C5242" t="str">
            <v>un</v>
          </cell>
          <cell r="D5242">
            <v>29.03</v>
          </cell>
        </row>
        <row r="5243">
          <cell r="A5243">
            <v>5219639</v>
          </cell>
          <cell r="B5243" t="str">
            <v>Tacha refletiva metálica - monodirecional tipo III - com dois pinos - fornecimento e colocação</v>
          </cell>
          <cell r="C5243" t="str">
            <v>un</v>
          </cell>
          <cell r="D5243">
            <v>31.27</v>
          </cell>
        </row>
        <row r="5244">
          <cell r="A5244">
            <v>5219640</v>
          </cell>
          <cell r="B5244" t="str">
            <v>Tacha refletiva metálica - monodirecional tipo III - com um pino - fornecimento e colocação</v>
          </cell>
          <cell r="C5244" t="str">
            <v>un</v>
          </cell>
          <cell r="D5244">
            <v>26.4</v>
          </cell>
        </row>
        <row r="5245">
          <cell r="A5245">
            <v>5219641</v>
          </cell>
          <cell r="B5245" t="str">
            <v>Tacha refletiva metálica - monodirecional tipo IV - com dois pinos - fornecimento e colocação</v>
          </cell>
          <cell r="C5245" t="str">
            <v>un</v>
          </cell>
          <cell r="D5245">
            <v>66.180000000000007</v>
          </cell>
        </row>
        <row r="5246">
          <cell r="A5246">
            <v>5219642</v>
          </cell>
          <cell r="B5246" t="str">
            <v>Tacha refletiva metálica - monodirecional tipo IV - com um pino - fornecimento e colocação</v>
          </cell>
          <cell r="C5246" t="str">
            <v>un</v>
          </cell>
          <cell r="D5246">
            <v>62.9</v>
          </cell>
        </row>
        <row r="5247">
          <cell r="A5247">
            <v>5213362</v>
          </cell>
          <cell r="B5247" t="str">
            <v>Tachão refletivo em plástico injetado - bidirecional - fornecimento e colocação</v>
          </cell>
          <cell r="C5247" t="str">
            <v>un</v>
          </cell>
          <cell r="D5247">
            <v>94.76</v>
          </cell>
        </row>
        <row r="5248">
          <cell r="A5248">
            <v>5213361</v>
          </cell>
          <cell r="B5248" t="str">
            <v>Tachão refletivo em plástico injetado - monodirecional - fornecimento e colocação</v>
          </cell>
          <cell r="C5248" t="str">
            <v>un</v>
          </cell>
          <cell r="D5248">
            <v>93.31</v>
          </cell>
        </row>
        <row r="5249">
          <cell r="A5249">
            <v>5219643</v>
          </cell>
          <cell r="B5249" t="str">
            <v>Tachão refletivo em resina sintética - bidirecional - fornecimento e colocação</v>
          </cell>
          <cell r="C5249" t="str">
            <v>un</v>
          </cell>
          <cell r="D5249">
            <v>78.89</v>
          </cell>
        </row>
        <row r="5250">
          <cell r="A5250">
            <v>5219644</v>
          </cell>
          <cell r="B5250" t="str">
            <v>Tachão refletivo em resina sintética - monodirecional - fornecimento e colocação</v>
          </cell>
          <cell r="C5250" t="str">
            <v>un</v>
          </cell>
          <cell r="D5250">
            <v>77.180000000000007</v>
          </cell>
        </row>
        <row r="5251">
          <cell r="A5251">
            <v>5214000</v>
          </cell>
          <cell r="B5251" t="str">
            <v>Termoplástico pré-formado para sinalização horizontal - espessura de 2 mm - fornecimento e implantação</v>
          </cell>
          <cell r="C5251" t="str">
            <v>m²</v>
          </cell>
          <cell r="D5251">
            <v>340.75</v>
          </cell>
        </row>
        <row r="5252">
          <cell r="A5252">
            <v>5301014</v>
          </cell>
          <cell r="B5252" t="str">
            <v>Comboio balizador em deslocamento</v>
          </cell>
          <cell r="C5252" t="str">
            <v>km</v>
          </cell>
          <cell r="D5252">
            <v>136.5</v>
          </cell>
        </row>
        <row r="5253">
          <cell r="A5253">
            <v>5300995</v>
          </cell>
          <cell r="B5253" t="str">
            <v>Confecção de corpo de boia flutuante cilíndrico D = 1,10m</v>
          </cell>
          <cell r="C5253" t="str">
            <v>un</v>
          </cell>
          <cell r="D5253">
            <v>2751.3</v>
          </cell>
        </row>
        <row r="5254">
          <cell r="A5254">
            <v>5300996</v>
          </cell>
          <cell r="B5254" t="str">
            <v>Confecção de corpo de boia flutuante cilíndrico D = 1,10m - com lastro</v>
          </cell>
          <cell r="C5254" t="str">
            <v>un</v>
          </cell>
          <cell r="D5254">
            <v>3581.87</v>
          </cell>
        </row>
        <row r="5255">
          <cell r="A5255">
            <v>5300998</v>
          </cell>
          <cell r="B5255" t="str">
            <v>Confecção de corpo de boia flutuante cilíndrico D = 1,42m - boia de amarração</v>
          </cell>
          <cell r="C5255" t="str">
            <v>un</v>
          </cell>
          <cell r="D5255">
            <v>7075.63</v>
          </cell>
        </row>
        <row r="5256">
          <cell r="A5256">
            <v>5300997</v>
          </cell>
          <cell r="B5256" t="str">
            <v>Confecção de corpo de boia flutuante cilíndrico D = 1,43m - com lastro</v>
          </cell>
          <cell r="C5256" t="str">
            <v>un</v>
          </cell>
          <cell r="D5256">
            <v>5856.75</v>
          </cell>
        </row>
        <row r="5257">
          <cell r="A5257">
            <v>5300999</v>
          </cell>
          <cell r="B5257" t="str">
            <v>Confecção de mangrulho H = 0,90m</v>
          </cell>
          <cell r="C5257" t="str">
            <v>un</v>
          </cell>
          <cell r="D5257">
            <v>917.52</v>
          </cell>
        </row>
        <row r="5258">
          <cell r="A5258">
            <v>5301000</v>
          </cell>
          <cell r="B5258" t="str">
            <v>Confecção de mangrulho H = 1,50m</v>
          </cell>
          <cell r="C5258" t="str">
            <v>un</v>
          </cell>
          <cell r="D5258">
            <v>1390.16</v>
          </cell>
        </row>
        <row r="5259">
          <cell r="A5259">
            <v>5301001</v>
          </cell>
          <cell r="B5259" t="str">
            <v>Confecção de marca de tope de bombordo</v>
          </cell>
          <cell r="C5259" t="str">
            <v>un</v>
          </cell>
          <cell r="D5259">
            <v>633.02</v>
          </cell>
        </row>
        <row r="5260">
          <cell r="A5260">
            <v>5301002</v>
          </cell>
          <cell r="B5260" t="str">
            <v>Confecção de marca de tope de boreste</v>
          </cell>
          <cell r="C5260" t="str">
            <v>un</v>
          </cell>
          <cell r="D5260">
            <v>395.62</v>
          </cell>
        </row>
        <row r="5261">
          <cell r="A5261">
            <v>5301003</v>
          </cell>
          <cell r="B5261" t="str">
            <v>Confecção de marca de tope especial</v>
          </cell>
          <cell r="C5261" t="str">
            <v>un</v>
          </cell>
          <cell r="D5261">
            <v>387.51</v>
          </cell>
        </row>
        <row r="5262">
          <cell r="A5262">
            <v>5301064</v>
          </cell>
          <cell r="B5262" t="str">
            <v>Fornecimento e implantação de suporte duplo em madeira com travessa para placa de sinalização náutica em margem - altura total de 4,0 m</v>
          </cell>
          <cell r="C5262" t="str">
            <v>un</v>
          </cell>
          <cell r="D5262">
            <v>605.11</v>
          </cell>
        </row>
        <row r="5263">
          <cell r="A5263">
            <v>5301046</v>
          </cell>
          <cell r="B5263" t="str">
            <v>Fornecimento e implantação de suporte duplo em madeira com travessa para placa de sinalização náutica em margem - altura total de 4,0 m - com embarcação</v>
          </cell>
          <cell r="C5263" t="str">
            <v>un</v>
          </cell>
          <cell r="D5263">
            <v>1224.8800000000001</v>
          </cell>
        </row>
        <row r="5264">
          <cell r="A5264">
            <v>5301065</v>
          </cell>
          <cell r="B5264" t="str">
            <v>Fornecimento e implantação de suporte duplo em madeira com travessa para placa de sinalização náutica em margem - altura total de 5,0 m</v>
          </cell>
          <cell r="C5264" t="str">
            <v>un</v>
          </cell>
          <cell r="D5264">
            <v>1060.68</v>
          </cell>
        </row>
        <row r="5265">
          <cell r="A5265">
            <v>5301047</v>
          </cell>
          <cell r="B5265" t="str">
            <v>Fornecimento e implantação de suporte duplo em madeira com travessa para placa de sinalização náutica em margem - altura total de 5,0 m - com embarcação</v>
          </cell>
          <cell r="C5265" t="str">
            <v>un</v>
          </cell>
          <cell r="D5265">
            <v>2077.4</v>
          </cell>
        </row>
        <row r="5266">
          <cell r="A5266">
            <v>5301066</v>
          </cell>
          <cell r="B5266" t="str">
            <v>Fornecimento e implantação de suporte duplo em madeira com travessa para placa de sinalização náutica em margem - altura total de 5,5 m</v>
          </cell>
          <cell r="C5266" t="str">
            <v>un</v>
          </cell>
          <cell r="D5266">
            <v>1187.46</v>
          </cell>
        </row>
        <row r="5267">
          <cell r="A5267">
            <v>5301048</v>
          </cell>
          <cell r="B5267" t="str">
            <v>Fornecimento e implantação de suporte duplo em madeira com travessa para placa de sinalização náutica em margem - altura total de 5,5 m - com embarcação</v>
          </cell>
          <cell r="C5267" t="str">
            <v>un</v>
          </cell>
          <cell r="D5267">
            <v>2261.3000000000002</v>
          </cell>
        </row>
        <row r="5268">
          <cell r="A5268">
            <v>5301040</v>
          </cell>
          <cell r="B5268" t="str">
            <v>Fornecimento e implantação de suporte duplo metálico galvanizado para placa de sinalização náutica em margem - altura total de 4 m - com embarcação</v>
          </cell>
          <cell r="C5268" t="str">
            <v>un</v>
          </cell>
          <cell r="D5268">
            <v>2222.2800000000002</v>
          </cell>
        </row>
        <row r="5269">
          <cell r="A5269">
            <v>5301058</v>
          </cell>
          <cell r="B5269" t="str">
            <v>Fornecimento e implantação de suporte duplo metálico galvanizado para placa de sinalização náutica em margem - altura total de 4,0 m</v>
          </cell>
          <cell r="C5269" t="str">
            <v>un</v>
          </cell>
          <cell r="D5269">
            <v>1597.44</v>
          </cell>
        </row>
        <row r="5270">
          <cell r="A5270">
            <v>5301041</v>
          </cell>
          <cell r="B5270" t="str">
            <v>Fornecimento e implantação de suporte duplo metálico galvanizado para placa de sinalização náutica em margem - altura total de 5 m - com embarcação</v>
          </cell>
          <cell r="C5270" t="str">
            <v>un</v>
          </cell>
          <cell r="D5270">
            <v>4975.1099999999997</v>
          </cell>
        </row>
        <row r="5271">
          <cell r="A5271">
            <v>5301059</v>
          </cell>
          <cell r="B5271" t="str">
            <v>Fornecimento e implantação de suporte duplo metálico galvanizado para placa de sinalização náutica em margem - altura total de 5,0 m</v>
          </cell>
          <cell r="C5271" t="str">
            <v>un</v>
          </cell>
          <cell r="D5271">
            <v>3942.79</v>
          </cell>
        </row>
        <row r="5272">
          <cell r="A5272">
            <v>5301060</v>
          </cell>
          <cell r="B5272" t="str">
            <v>Fornecimento e implantação de suporte duplo metálico galvanizado para placa de sinalização náutica em margem - altura total de 5,5 m</v>
          </cell>
          <cell r="C5272" t="str">
            <v>un</v>
          </cell>
          <cell r="D5272">
            <v>4363.6400000000003</v>
          </cell>
        </row>
        <row r="5273">
          <cell r="A5273">
            <v>5301042</v>
          </cell>
          <cell r="B5273" t="str">
            <v>Fornecimento e implantação de suporte duplo metálico galvanizado para placa de sinalização náutica em margem - altura total de 5,5 m - com embarcação</v>
          </cell>
          <cell r="C5273" t="str">
            <v>un</v>
          </cell>
          <cell r="D5273">
            <v>5454.34</v>
          </cell>
        </row>
        <row r="5274">
          <cell r="A5274">
            <v>5301072</v>
          </cell>
          <cell r="B5274" t="str">
            <v>Fornecimento e implantação de suporte duplo polimérico ecológico maciço quadrado de 10 cm para placa de sinalização náutica em margem - altura total de 5,5 m</v>
          </cell>
          <cell r="C5274" t="str">
            <v>un</v>
          </cell>
          <cell r="D5274">
            <v>5326.49</v>
          </cell>
        </row>
        <row r="5275">
          <cell r="A5275">
            <v>5301054</v>
          </cell>
          <cell r="B5275" t="str">
            <v>Fornecimento e implantação de suporte duplo polimérico ecológico maciço quadrado de 10 cm para placa de sinalização náutica em margem - altura total de 5,5 m - com embarcação</v>
          </cell>
          <cell r="C5275" t="str">
            <v>un</v>
          </cell>
          <cell r="D5275">
            <v>5846.4</v>
          </cell>
        </row>
        <row r="5276">
          <cell r="A5276">
            <v>5301070</v>
          </cell>
          <cell r="B5276" t="str">
            <v>Fornecimento e implantação de suporte duplo polimérico ecológico maciço quadrado de 8 cm para placa de sinalização náutica em margem - altura total de 4,0 m</v>
          </cell>
          <cell r="C5276" t="str">
            <v>un</v>
          </cell>
          <cell r="D5276">
            <v>2258.8200000000002</v>
          </cell>
        </row>
        <row r="5277">
          <cell r="A5277">
            <v>5301052</v>
          </cell>
          <cell r="B5277" t="str">
            <v>Fornecimento e implantação de suporte duplo polimérico ecológico maciço quadrado de 8 cm para placa de sinalização náutica em margem - altura total de 4,0 m - com embarcação</v>
          </cell>
          <cell r="C5277" t="str">
            <v>un</v>
          </cell>
          <cell r="D5277">
            <v>2756.27</v>
          </cell>
        </row>
        <row r="5278">
          <cell r="A5278">
            <v>5301071</v>
          </cell>
          <cell r="B5278" t="str">
            <v>Fornecimento e implantação de suporte duplo polimérico ecológico maciço quadrado de 8 cm para placa de sinalização náutica em margem - altura total de 5,0 m</v>
          </cell>
          <cell r="C5278" t="str">
            <v>un</v>
          </cell>
          <cell r="D5278">
            <v>3004.35</v>
          </cell>
        </row>
        <row r="5279">
          <cell r="A5279">
            <v>5301053</v>
          </cell>
          <cell r="B5279" t="str">
            <v>Fornecimento e implantação de suporte duplo polimérico ecológico maciço quadrado de 8 cm para placa de sinalização náutica em margem - altura total de 5,0 m - com embarcação</v>
          </cell>
          <cell r="C5279" t="str">
            <v>un</v>
          </cell>
          <cell r="D5279">
            <v>3502.15</v>
          </cell>
        </row>
        <row r="5280">
          <cell r="A5280">
            <v>5301061</v>
          </cell>
          <cell r="B5280" t="str">
            <v>Fornecimento e implantação de suporte simples em madeira com travessa para placa de sinalização náutica em margem - altura total de 4 m</v>
          </cell>
          <cell r="C5280" t="str">
            <v>un</v>
          </cell>
          <cell r="D5280">
            <v>191.22</v>
          </cell>
        </row>
        <row r="5281">
          <cell r="A5281">
            <v>5301043</v>
          </cell>
          <cell r="B5281" t="str">
            <v>Fornecimento e implantação de suporte simples em madeira com travessa para placa de sinalização náutica em margem - altura total de 4 m - com embarcação</v>
          </cell>
          <cell r="C5281" t="str">
            <v>un</v>
          </cell>
          <cell r="D5281">
            <v>684.18</v>
          </cell>
        </row>
        <row r="5282">
          <cell r="A5282">
            <v>5301062</v>
          </cell>
          <cell r="B5282" t="str">
            <v>Fornecimento e implantação de suporte simples em madeira com travessa para placa de sinalização náutica em margem - altura total de 5 m</v>
          </cell>
          <cell r="C5282" t="str">
            <v>un</v>
          </cell>
          <cell r="D5282">
            <v>319.07</v>
          </cell>
        </row>
        <row r="5283">
          <cell r="A5283">
            <v>5301044</v>
          </cell>
          <cell r="B5283" t="str">
            <v>Fornecimento e implantação de suporte simples em madeira com travessa para placa de sinalização náutica em margem - altura total de 5 m - com embarcação</v>
          </cell>
          <cell r="C5283" t="str">
            <v>un</v>
          </cell>
          <cell r="D5283">
            <v>1020.19</v>
          </cell>
        </row>
        <row r="5284">
          <cell r="A5284">
            <v>5301063</v>
          </cell>
          <cell r="B5284" t="str">
            <v>Fornecimento e implantação de suporte simples em madeira com travessa para placa de sinalização náutica em margem - altura total de 5,5 m</v>
          </cell>
          <cell r="C5284" t="str">
            <v>un</v>
          </cell>
          <cell r="D5284">
            <v>368.9</v>
          </cell>
        </row>
        <row r="5285">
          <cell r="A5285">
            <v>5301045</v>
          </cell>
          <cell r="B5285" t="str">
            <v>Fornecimento e implantação de suporte simples em madeira com travessa para placa de sinalização náutica em margem - altura total de 5,5 m - com embarcação</v>
          </cell>
          <cell r="C5285" t="str">
            <v>un</v>
          </cell>
          <cell r="D5285">
            <v>1119.3900000000001</v>
          </cell>
        </row>
        <row r="5286">
          <cell r="A5286">
            <v>5301037</v>
          </cell>
          <cell r="B5286" t="str">
            <v>Fornecimento e implantação de suporte simples metálico galvanizado para placa de sinalização náutica em margem - altura total de 4 m - com embarcação</v>
          </cell>
          <cell r="C5286" t="str">
            <v>un</v>
          </cell>
          <cell r="D5286">
            <v>1168.32</v>
          </cell>
        </row>
        <row r="5287">
          <cell r="A5287">
            <v>5301055</v>
          </cell>
          <cell r="B5287" t="str">
            <v>Fornecimento e implantação de suporte simples metálico galvanizado para placa de sinalização náutica em margem - altura total de 4,0 m</v>
          </cell>
          <cell r="C5287" t="str">
            <v>un</v>
          </cell>
          <cell r="D5287">
            <v>672.75</v>
          </cell>
        </row>
        <row r="5288">
          <cell r="A5288">
            <v>5301038</v>
          </cell>
          <cell r="B5288" t="str">
            <v>Fornecimento e implantação de suporte simples metálico galvanizado para placa de sinalização náutica em margem - altura total de 5 m - com embarcação</v>
          </cell>
          <cell r="C5288" t="str">
            <v>un</v>
          </cell>
          <cell r="D5288">
            <v>2439.16</v>
          </cell>
        </row>
        <row r="5289">
          <cell r="A5289">
            <v>5301056</v>
          </cell>
          <cell r="B5289" t="str">
            <v>Fornecimento e implantação de suporte simples metálico galvanizado para placa de sinalização náutica em margem - altura total de 5,0 m</v>
          </cell>
          <cell r="C5289" t="str">
            <v>un</v>
          </cell>
          <cell r="D5289">
            <v>1729.98</v>
          </cell>
        </row>
        <row r="5290">
          <cell r="A5290">
            <v>5301057</v>
          </cell>
          <cell r="B5290" t="str">
            <v>Fornecimento e implantação de suporte simples metálico galvanizado para placa de sinalização náutica em margem - altura total de 5,5 m</v>
          </cell>
          <cell r="C5290" t="str">
            <v>un</v>
          </cell>
          <cell r="D5290">
            <v>1923.43</v>
          </cell>
        </row>
        <row r="5291">
          <cell r="A5291">
            <v>5301039</v>
          </cell>
          <cell r="B5291" t="str">
            <v>Fornecimento e implantação de suporte simples metálico galvanizado para placa de sinalização náutica em margem - altura total de 5,5 m - com embarcação</v>
          </cell>
          <cell r="C5291" t="str">
            <v>un</v>
          </cell>
          <cell r="D5291">
            <v>2683.08</v>
          </cell>
        </row>
        <row r="5292">
          <cell r="A5292">
            <v>5301069</v>
          </cell>
          <cell r="B5292" t="str">
            <v>Fornecimento e implantação de suporte simples polimérico ecológico maciço quadrado de 10 cm para placa de sinalização náutica em margem - altura total de 5,5 m</v>
          </cell>
          <cell r="C5292" t="str">
            <v>un</v>
          </cell>
          <cell r="D5292">
            <v>2427.44</v>
          </cell>
        </row>
        <row r="5293">
          <cell r="A5293">
            <v>5301051</v>
          </cell>
          <cell r="B5293" t="str">
            <v>Fornecimento e implantação de suporte simples polimérico ecológico maciço quadrado de 10 cm para placa de sinalização náutica em margem - altura total de 5,5 m - com embarcação</v>
          </cell>
          <cell r="C5293" t="str">
            <v>un</v>
          </cell>
          <cell r="D5293">
            <v>2855.44</v>
          </cell>
        </row>
        <row r="5294">
          <cell r="A5294">
            <v>5301067</v>
          </cell>
          <cell r="B5294" t="str">
            <v>Fornecimento e implantação de suporte simples polimérico ecológico maciço quadrado de 8 cm para placa de sinalização náutica em margem - altura total de 4 m</v>
          </cell>
          <cell r="C5294" t="str">
            <v>un</v>
          </cell>
          <cell r="D5294">
            <v>1016.7</v>
          </cell>
        </row>
        <row r="5295">
          <cell r="A5295">
            <v>5301049</v>
          </cell>
          <cell r="B5295" t="str">
            <v>Fornecimento e implantação de suporte simples polimérico ecológico maciço quadrado de 8 cm para placa de sinalização náutica em margem - altura total de 4 m - com embarcação</v>
          </cell>
          <cell r="C5295" t="str">
            <v>un</v>
          </cell>
          <cell r="D5295">
            <v>1443.89</v>
          </cell>
        </row>
        <row r="5296">
          <cell r="A5296">
            <v>5301068</v>
          </cell>
          <cell r="B5296" t="str">
            <v>Fornecimento e implantação de suporte simples polimérico ecológico maciço quadrado de 8 cm para placa de sinalização náutica em margem - altura total de 5 m</v>
          </cell>
          <cell r="C5296" t="str">
            <v>un</v>
          </cell>
          <cell r="D5296">
            <v>1286.45</v>
          </cell>
        </row>
        <row r="5297">
          <cell r="A5297">
            <v>5301050</v>
          </cell>
          <cell r="B5297" t="str">
            <v>Fornecimento e implantação de suporte simples polimérico ecológico maciço quadrado de 8 cm para placa de sinalização náutica em margem - altura total de 5 m - com embarcação</v>
          </cell>
          <cell r="C5297" t="str">
            <v>un</v>
          </cell>
          <cell r="D5297">
            <v>1713.81</v>
          </cell>
        </row>
        <row r="5298">
          <cell r="A5298">
            <v>5301022</v>
          </cell>
          <cell r="B5298" t="str">
            <v>Fornecimento e instalação de conjunto de acessórios para sistema de fundeio de boia de amarração náutica com 4 manilhas</v>
          </cell>
          <cell r="C5298" t="str">
            <v>un</v>
          </cell>
          <cell r="D5298">
            <v>976.5</v>
          </cell>
        </row>
        <row r="5299">
          <cell r="A5299">
            <v>5301021</v>
          </cell>
          <cell r="B5299" t="str">
            <v>Fornecimento e instalação de conjunto de acessórios para sistema de fundeio de boia de sinalização náutica com 7 manilhas</v>
          </cell>
          <cell r="C5299" t="str">
            <v>un</v>
          </cell>
          <cell r="D5299">
            <v>620.54999999999995</v>
          </cell>
        </row>
        <row r="5300">
          <cell r="A5300">
            <v>5301020</v>
          </cell>
          <cell r="B5300" t="str">
            <v>Fornecimento e instalação de corrente 1" para sistema de fundeio de boia de sinalização náutica</v>
          </cell>
          <cell r="C5300" t="str">
            <v>m</v>
          </cell>
          <cell r="D5300">
            <v>351.6</v>
          </cell>
        </row>
        <row r="5301">
          <cell r="A5301">
            <v>5301018</v>
          </cell>
          <cell r="B5301" t="str">
            <v>Fornecimento e instalação de corrente 1/2" para sistema de fundeio de boia de sinalização náutica</v>
          </cell>
          <cell r="C5301" t="str">
            <v>m</v>
          </cell>
          <cell r="D5301">
            <v>91.38</v>
          </cell>
        </row>
        <row r="5302">
          <cell r="A5302">
            <v>5301019</v>
          </cell>
          <cell r="B5302" t="str">
            <v>Fornecimento e instalação de corrente 3/4" para sistema de fundeio de boia de sinalização náutica</v>
          </cell>
          <cell r="C5302" t="str">
            <v>m</v>
          </cell>
          <cell r="D5302">
            <v>237.52</v>
          </cell>
        </row>
        <row r="5303">
          <cell r="A5303">
            <v>5301077</v>
          </cell>
          <cell r="B5303" t="str">
            <v>Fornecimento e instalação de lanterna de sinalização náutica com alcance luminoso de 2 MN em obra de arte especial - com embarcação</v>
          </cell>
          <cell r="C5303" t="str">
            <v>un</v>
          </cell>
          <cell r="D5303">
            <v>4778.21</v>
          </cell>
        </row>
        <row r="5304">
          <cell r="A5304">
            <v>5301078</v>
          </cell>
          <cell r="B5304" t="str">
            <v>Fornecimento e instalação de lanterna de sinalização náutica com alcance luminoso de 3 MN em obra de arte especial - com embarcação</v>
          </cell>
          <cell r="C5304" t="str">
            <v>un</v>
          </cell>
          <cell r="D5304">
            <v>5314.36</v>
          </cell>
        </row>
        <row r="5305">
          <cell r="A5305">
            <v>5301079</v>
          </cell>
          <cell r="B5305" t="str">
            <v>Fornecimento e instalação de lanterna de sinalização náutica com alcance luminoso de 4 MN em obra de arte especial - com embarcação</v>
          </cell>
          <cell r="C5305" t="str">
            <v>un</v>
          </cell>
          <cell r="D5305">
            <v>7640.13</v>
          </cell>
        </row>
        <row r="5306">
          <cell r="A5306">
            <v>5301080</v>
          </cell>
          <cell r="B5306" t="str">
            <v>Fornecimento e instalação de lanterna de sinalização náutica com alcance luminoso de 5 MN em obra de arte especial - com embarcação</v>
          </cell>
          <cell r="C5306" t="str">
            <v>un</v>
          </cell>
          <cell r="D5306">
            <v>9157.11</v>
          </cell>
        </row>
        <row r="5307">
          <cell r="A5307">
            <v>5301081</v>
          </cell>
          <cell r="B5307" t="str">
            <v>Fornecimento e instalação de lanterna de sinalização náutica com alcance luminoso de 8 MN em obra de arte especial - com embarcação</v>
          </cell>
          <cell r="C5307" t="str">
            <v>un</v>
          </cell>
          <cell r="D5307">
            <v>10127.02</v>
          </cell>
        </row>
        <row r="5308">
          <cell r="A5308">
            <v>5301023</v>
          </cell>
          <cell r="B5308" t="str">
            <v>Fornecimento e instalação de suporte e lanterna de sinalização náutica com alcance luminoso de 2 MN em boia</v>
          </cell>
          <cell r="C5308" t="str">
            <v>un</v>
          </cell>
          <cell r="D5308">
            <v>3659.32</v>
          </cell>
        </row>
        <row r="5309">
          <cell r="A5309">
            <v>5301024</v>
          </cell>
          <cell r="B5309" t="str">
            <v>Fornecimento e instalação de suporte e lanterna de sinalização náutica com alcance luminoso de 3 MN em boia</v>
          </cell>
          <cell r="C5309" t="str">
            <v>un</v>
          </cell>
          <cell r="D5309">
            <v>4195.47</v>
          </cell>
        </row>
        <row r="5310">
          <cell r="A5310">
            <v>5301025</v>
          </cell>
          <cell r="B5310" t="str">
            <v>Fornecimento e instalação de suporte e lanterna de sinalização náutica com alcance luminoso de 4 MN em boia</v>
          </cell>
          <cell r="C5310" t="str">
            <v>un</v>
          </cell>
          <cell r="D5310">
            <v>6521.24</v>
          </cell>
        </row>
        <row r="5311">
          <cell r="A5311">
            <v>5301026</v>
          </cell>
          <cell r="B5311" t="str">
            <v>Fornecimento e instalação de suporte e lanterna de sinalização náutica com alcance luminoso de 5 MN em boia</v>
          </cell>
          <cell r="C5311" t="str">
            <v>un</v>
          </cell>
          <cell r="D5311">
            <v>8038.22</v>
          </cell>
        </row>
        <row r="5312">
          <cell r="A5312">
            <v>5301027</v>
          </cell>
          <cell r="B5312" t="str">
            <v>Fornecimento e instalação de suporte e lanterna de sinalização náutica com alcance luminoso de 8 MN em boia</v>
          </cell>
          <cell r="C5312" t="str">
            <v>un</v>
          </cell>
          <cell r="D5312">
            <v>9008.14</v>
          </cell>
        </row>
        <row r="5313">
          <cell r="A5313">
            <v>5301028</v>
          </cell>
          <cell r="B5313" t="str">
            <v>Fornecimento e substituição de lanterna de sinalização náutica com alcance luminoso de 2 MN em boia</v>
          </cell>
          <cell r="C5313" t="str">
            <v>un</v>
          </cell>
          <cell r="D5313">
            <v>3600.33</v>
          </cell>
        </row>
        <row r="5314">
          <cell r="A5314">
            <v>5301082</v>
          </cell>
          <cell r="B5314" t="str">
            <v>Fornecimento e substituição de lanterna de sinalização náutica com alcance luminoso de 2 MN em obra de arte especial - com embarcação</v>
          </cell>
          <cell r="C5314" t="str">
            <v>un</v>
          </cell>
          <cell r="D5314">
            <v>4634.28</v>
          </cell>
        </row>
        <row r="5315">
          <cell r="A5315">
            <v>5301029</v>
          </cell>
          <cell r="B5315" t="str">
            <v>Fornecimento e substituição de lanterna de sinalização náutica com alcance luminoso de 3 MN em boia</v>
          </cell>
          <cell r="C5315" t="str">
            <v>un</v>
          </cell>
          <cell r="D5315">
            <v>4136.4799999999996</v>
          </cell>
        </row>
        <row r="5316">
          <cell r="A5316">
            <v>5301083</v>
          </cell>
          <cell r="B5316" t="str">
            <v>Fornecimento e substituição de lanterna de sinalização náutica com alcance luminoso de 3 MN em obra de arte especial - com embarcação</v>
          </cell>
          <cell r="C5316" t="str">
            <v>un</v>
          </cell>
          <cell r="D5316">
            <v>5170.43</v>
          </cell>
        </row>
        <row r="5317">
          <cell r="A5317">
            <v>5301030</v>
          </cell>
          <cell r="B5317" t="str">
            <v>Fornecimento e substituição de lanterna de sinalização náutica com alcance luminoso de 4 MN em boia</v>
          </cell>
          <cell r="C5317" t="str">
            <v>un</v>
          </cell>
          <cell r="D5317">
            <v>6462.25</v>
          </cell>
        </row>
        <row r="5318">
          <cell r="A5318">
            <v>5301084</v>
          </cell>
          <cell r="B5318" t="str">
            <v>Fornecimento e substituição de lanterna de sinalização náutica com alcance luminoso de 4 MN em obra de arte especial - com embarcação</v>
          </cell>
          <cell r="C5318" t="str">
            <v>un</v>
          </cell>
          <cell r="D5318">
            <v>7496.2</v>
          </cell>
        </row>
        <row r="5319">
          <cell r="A5319">
            <v>5301031</v>
          </cell>
          <cell r="B5319" t="str">
            <v>Fornecimento e substituição de lanterna de sinalização náutica com alcance luminoso de 5 MN em boia</v>
          </cell>
          <cell r="C5319" t="str">
            <v>un</v>
          </cell>
          <cell r="D5319">
            <v>7979.23</v>
          </cell>
        </row>
        <row r="5320">
          <cell r="A5320">
            <v>5301085</v>
          </cell>
          <cell r="B5320" t="str">
            <v>Fornecimento e substituição de lanterna de sinalização náutica com alcance luminoso de 5 MN em obra de arte especial - com embarcação</v>
          </cell>
          <cell r="C5320" t="str">
            <v>un</v>
          </cell>
          <cell r="D5320">
            <v>9013.18</v>
          </cell>
        </row>
        <row r="5321">
          <cell r="A5321">
            <v>5301032</v>
          </cell>
          <cell r="B5321" t="str">
            <v>Fornecimento e substituição de lanterna de sinalização náutica com alcance luminoso de 8 MN em boia</v>
          </cell>
          <cell r="C5321" t="str">
            <v>un</v>
          </cell>
          <cell r="D5321">
            <v>8949.15</v>
          </cell>
        </row>
        <row r="5322">
          <cell r="A5322">
            <v>5301086</v>
          </cell>
          <cell r="B5322" t="str">
            <v>Fornecimento e substituição de lanterna de sinalização náutica com alcance luminoso de 8 MN em obra de arte especial - com embarcação</v>
          </cell>
          <cell r="C5322" t="str">
            <v>un</v>
          </cell>
          <cell r="D5322">
            <v>9983.1</v>
          </cell>
        </row>
        <row r="5323">
          <cell r="A5323">
            <v>5301033</v>
          </cell>
          <cell r="B5323" t="str">
            <v>Implantação de placa de sinalização náutica em margem - equipamentos e mão de obra</v>
          </cell>
          <cell r="C5323" t="str">
            <v>un</v>
          </cell>
          <cell r="D5323">
            <v>73.03</v>
          </cell>
        </row>
        <row r="5324">
          <cell r="A5324">
            <v>5301034</v>
          </cell>
          <cell r="B5324" t="str">
            <v>Implantação de placa de sinalização náutica em margem - equipamentos e mão de obra - com embarcação</v>
          </cell>
          <cell r="C5324" t="str">
            <v>un</v>
          </cell>
          <cell r="D5324">
            <v>548.61</v>
          </cell>
        </row>
        <row r="5325">
          <cell r="A5325">
            <v>5301073</v>
          </cell>
          <cell r="B5325" t="str">
            <v>Implantação de placa de sinalização náutica em obra de arte especial - equipamentos e mão de obra</v>
          </cell>
          <cell r="C5325" t="str">
            <v>un</v>
          </cell>
          <cell r="D5325">
            <v>444.75</v>
          </cell>
        </row>
        <row r="5326">
          <cell r="A5326">
            <v>5301074</v>
          </cell>
          <cell r="B5326" t="str">
            <v>Implantação de placa de sinalização náutica em obra de arte especial - equipamentos e mão de obra - com embarcação</v>
          </cell>
          <cell r="C5326" t="str">
            <v>un</v>
          </cell>
          <cell r="D5326">
            <v>1575.58</v>
          </cell>
        </row>
        <row r="5327">
          <cell r="A5327">
            <v>5301015</v>
          </cell>
          <cell r="B5327" t="str">
            <v>Lançamento de boia de sinalização náutica com sistema de fundeio - equipamentos e mão de obra</v>
          </cell>
          <cell r="C5327" t="str">
            <v>un</v>
          </cell>
          <cell r="D5327">
            <v>999.71</v>
          </cell>
        </row>
        <row r="5328">
          <cell r="A5328">
            <v>5300992</v>
          </cell>
          <cell r="B5328" t="str">
            <v>Pintura com epóxi óxido de ferro em chapa metálica com pistola a ar comprimido, uma demão, espessura até 35 µm</v>
          </cell>
          <cell r="C5328" t="str">
            <v>m²</v>
          </cell>
          <cell r="D5328">
            <v>14.56</v>
          </cell>
        </row>
        <row r="5329">
          <cell r="A5329">
            <v>5300994</v>
          </cell>
          <cell r="B5329" t="str">
            <v>Pintura com esmalte poliuretano de dois componentes em chapa metálica com pistola a ar comprimido, uma demão, espessura até 35 µm</v>
          </cell>
          <cell r="C5329" t="str">
            <v>m²</v>
          </cell>
          <cell r="D5329">
            <v>14.46</v>
          </cell>
        </row>
        <row r="5330">
          <cell r="A5330">
            <v>5300993</v>
          </cell>
          <cell r="B5330" t="str">
            <v>Pintura com fundo fosfatizante, uma demão, em chapa de alumínio com pistola a ar comprimido</v>
          </cell>
          <cell r="C5330" t="str">
            <v>m²</v>
          </cell>
          <cell r="D5330">
            <v>9.17</v>
          </cell>
        </row>
        <row r="5331">
          <cell r="A5331">
            <v>5301088</v>
          </cell>
          <cell r="B5331" t="str">
            <v>Poita de concreto com 1.000 kg para boia de sinalização náutica</v>
          </cell>
          <cell r="C5331" t="str">
            <v>un</v>
          </cell>
          <cell r="D5331">
            <v>344.28</v>
          </cell>
        </row>
        <row r="5332">
          <cell r="A5332">
            <v>5301004</v>
          </cell>
          <cell r="B5332" t="str">
            <v>Poita de concreto com 1.500 kg para boia de sinalização náutica</v>
          </cell>
          <cell r="C5332" t="str">
            <v>un</v>
          </cell>
          <cell r="D5332">
            <v>488.8</v>
          </cell>
        </row>
        <row r="5333">
          <cell r="A5333">
            <v>5301087</v>
          </cell>
          <cell r="B5333" t="str">
            <v>Poita de concreto com 500 kg para boia de sinalização náutica</v>
          </cell>
          <cell r="C5333" t="str">
            <v>un</v>
          </cell>
          <cell r="D5333">
            <v>203.47</v>
          </cell>
        </row>
        <row r="5334">
          <cell r="A5334">
            <v>5301005</v>
          </cell>
          <cell r="B5334" t="str">
            <v>Reforma de corpo de boia flutuante cilíndrico D = 1,10m</v>
          </cell>
          <cell r="C5334" t="str">
            <v>un</v>
          </cell>
          <cell r="D5334">
            <v>407.84</v>
          </cell>
        </row>
        <row r="5335">
          <cell r="A5335">
            <v>5301006</v>
          </cell>
          <cell r="B5335" t="str">
            <v>Reforma de corpo de boia flutuante cilíndrico D = 1,10m - com lastro</v>
          </cell>
          <cell r="C5335" t="str">
            <v>un</v>
          </cell>
          <cell r="D5335">
            <v>502.99</v>
          </cell>
        </row>
        <row r="5336">
          <cell r="A5336">
            <v>5301008</v>
          </cell>
          <cell r="B5336" t="str">
            <v>Reforma de corpo de boia flutuante cilíndrico D = 1,42m - boia de amarração</v>
          </cell>
          <cell r="C5336" t="str">
            <v>un</v>
          </cell>
          <cell r="D5336">
            <v>909.33</v>
          </cell>
        </row>
        <row r="5337">
          <cell r="A5337">
            <v>5301007</v>
          </cell>
          <cell r="B5337" t="str">
            <v>Reforma de corpo de boia flutuante cilíndrico D = 1,43m - com lastro</v>
          </cell>
          <cell r="C5337" t="str">
            <v>un</v>
          </cell>
          <cell r="D5337">
            <v>830.42</v>
          </cell>
        </row>
        <row r="5338">
          <cell r="A5338">
            <v>5301009</v>
          </cell>
          <cell r="B5338" t="str">
            <v>Reforma de mangrulho H = 0,90m</v>
          </cell>
          <cell r="C5338" t="str">
            <v>un</v>
          </cell>
          <cell r="D5338">
            <v>251.79</v>
          </cell>
        </row>
        <row r="5339">
          <cell r="A5339">
            <v>5301010</v>
          </cell>
          <cell r="B5339" t="str">
            <v>Reforma de mangrulho H = 1,50m</v>
          </cell>
          <cell r="C5339" t="str">
            <v>un</v>
          </cell>
          <cell r="D5339">
            <v>385.25</v>
          </cell>
        </row>
        <row r="5340">
          <cell r="A5340">
            <v>5301011</v>
          </cell>
          <cell r="B5340" t="str">
            <v>Reforma de marca de tope de bombordo</v>
          </cell>
          <cell r="C5340" t="str">
            <v>un</v>
          </cell>
          <cell r="D5340">
            <v>307.32</v>
          </cell>
        </row>
        <row r="5341">
          <cell r="A5341">
            <v>5301012</v>
          </cell>
          <cell r="B5341" t="str">
            <v>Reforma de marca de tope de boreste</v>
          </cell>
          <cell r="C5341" t="str">
            <v>un</v>
          </cell>
          <cell r="D5341">
            <v>216.59</v>
          </cell>
        </row>
        <row r="5342">
          <cell r="A5342">
            <v>5301013</v>
          </cell>
          <cell r="B5342" t="str">
            <v>Reforma de marca de tope especial</v>
          </cell>
          <cell r="C5342" t="str">
            <v>un</v>
          </cell>
          <cell r="D5342">
            <v>184.49</v>
          </cell>
        </row>
        <row r="5343">
          <cell r="A5343">
            <v>5301016</v>
          </cell>
          <cell r="B5343" t="str">
            <v>Substituição de boia de sinalização náutica com sistema de fundeio - equipamentos e mão de obra</v>
          </cell>
          <cell r="C5343" t="str">
            <v>un</v>
          </cell>
          <cell r="D5343">
            <v>1653.95</v>
          </cell>
        </row>
        <row r="5344">
          <cell r="A5344">
            <v>5301017</v>
          </cell>
          <cell r="B5344" t="str">
            <v>Substituição de boia de sinalização náutica sem sistema de fundeio - equipamentos e mão de obra</v>
          </cell>
          <cell r="C5344" t="str">
            <v>un</v>
          </cell>
          <cell r="D5344">
            <v>1209.93</v>
          </cell>
        </row>
        <row r="5345">
          <cell r="A5345">
            <v>5301035</v>
          </cell>
          <cell r="B5345" t="str">
            <v>Substituição de placa de sinalização náutica em margem - equipamentos e mão de obra</v>
          </cell>
          <cell r="C5345" t="str">
            <v>un</v>
          </cell>
          <cell r="D5345">
            <v>105.37</v>
          </cell>
        </row>
        <row r="5346">
          <cell r="A5346">
            <v>5301036</v>
          </cell>
          <cell r="B5346" t="str">
            <v>Substituição de placa de sinalização náutica em margem - equipamentos e mão de obra - com embarcação</v>
          </cell>
          <cell r="C5346" t="str">
            <v>un</v>
          </cell>
          <cell r="D5346">
            <v>1097.23</v>
          </cell>
        </row>
        <row r="5347">
          <cell r="A5347">
            <v>5301075</v>
          </cell>
          <cell r="B5347" t="str">
            <v>Substituição de placa de sinalização náutica em obra de arte especial - equipamentos e mão de obra</v>
          </cell>
          <cell r="C5347" t="str">
            <v>un</v>
          </cell>
          <cell r="D5347">
            <v>509.04</v>
          </cell>
        </row>
        <row r="5348">
          <cell r="A5348">
            <v>5301076</v>
          </cell>
          <cell r="B5348" t="str">
            <v>Substituição de placa de sinalização náutica em obra de arte especial - equipamentos e mão de obra - com embarcação</v>
          </cell>
          <cell r="C5348" t="str">
            <v>un</v>
          </cell>
          <cell r="D5348">
            <v>1739.66</v>
          </cell>
        </row>
        <row r="5349">
          <cell r="A5349">
            <v>5405977</v>
          </cell>
          <cell r="B5349" t="str">
            <v>Aterro compactado em solo reforçado com fita metálica galvanizada - taxa 1,65 kg/m³ - material de jazida</v>
          </cell>
          <cell r="C5349" t="str">
            <v>m³</v>
          </cell>
          <cell r="D5349">
            <v>43.03</v>
          </cell>
        </row>
        <row r="5350">
          <cell r="A5350">
            <v>5406044</v>
          </cell>
          <cell r="B5350" t="str">
            <v>Aterro compactado em solo reforçado com fita metálica galvanizada - taxa 12,40 kg/m³ - material de jazida</v>
          </cell>
          <cell r="C5350" t="str">
            <v>m³</v>
          </cell>
          <cell r="D5350">
            <v>256.61</v>
          </cell>
        </row>
        <row r="5351">
          <cell r="A5351">
            <v>5406045</v>
          </cell>
          <cell r="B5351" t="str">
            <v>Aterro compactado em solo reforçado com fita metálica galvanizada - taxa 13,23 kg/m³ - material de jazida</v>
          </cell>
          <cell r="C5351" t="str">
            <v>m³</v>
          </cell>
          <cell r="D5351">
            <v>273.11</v>
          </cell>
        </row>
        <row r="5352">
          <cell r="A5352">
            <v>5406046</v>
          </cell>
          <cell r="B5352" t="str">
            <v>Aterro compactado em solo reforçado com fita metálica galvanizada - taxa 14,88 kg/m³ - material de jazida</v>
          </cell>
          <cell r="C5352" t="str">
            <v>m³</v>
          </cell>
          <cell r="D5352">
            <v>305.89</v>
          </cell>
        </row>
        <row r="5353">
          <cell r="A5353">
            <v>5406047</v>
          </cell>
          <cell r="B5353" t="str">
            <v>Aterro compactado em solo reforçado com fita metálica galvanizada - taxa 19,84 kg/m³ - material de jazida</v>
          </cell>
          <cell r="C5353" t="str">
            <v>m³</v>
          </cell>
          <cell r="D5353">
            <v>404.44</v>
          </cell>
        </row>
        <row r="5354">
          <cell r="A5354">
            <v>5405978</v>
          </cell>
          <cell r="B5354" t="str">
            <v>Aterro compactado em solo reforçado com fita metálica galvanizada - taxa 3,31 kg/m³ - material de jazida</v>
          </cell>
          <cell r="C5354" t="str">
            <v>m³</v>
          </cell>
          <cell r="D5354">
            <v>76.010000000000005</v>
          </cell>
        </row>
        <row r="5355">
          <cell r="A5355">
            <v>5405982</v>
          </cell>
          <cell r="B5355" t="str">
            <v>Aterro compactado em solo reforçado com fita metálica galvanizada - taxa 4,13 kg/m³ - material de jazida</v>
          </cell>
          <cell r="C5355" t="str">
            <v>m³</v>
          </cell>
          <cell r="D5355">
            <v>92.3</v>
          </cell>
        </row>
        <row r="5356">
          <cell r="A5356">
            <v>5405983</v>
          </cell>
          <cell r="B5356" t="str">
            <v>Aterro compactado em solo reforçado com fita metálica galvanizada - taxa 4,96 kg/m³ - material de jazida</v>
          </cell>
          <cell r="C5356" t="str">
            <v>m³</v>
          </cell>
          <cell r="D5356">
            <v>108.79</v>
          </cell>
        </row>
        <row r="5357">
          <cell r="A5357">
            <v>5405984</v>
          </cell>
          <cell r="B5357" t="str">
            <v>Aterro compactado em solo reforçado com fita metálica galvanizada - taxa 6,61 kg/m³ - material de jazida</v>
          </cell>
          <cell r="C5357" t="str">
            <v>m³</v>
          </cell>
          <cell r="D5357">
            <v>141.58000000000001</v>
          </cell>
        </row>
        <row r="5358">
          <cell r="A5358">
            <v>5405985</v>
          </cell>
          <cell r="B5358" t="str">
            <v>Aterro compactado em solo reforçado com fita metálica galvanizada - taxa 8,27 kg/m³ - material de jazida</v>
          </cell>
          <cell r="C5358" t="str">
            <v>m³</v>
          </cell>
          <cell r="D5358">
            <v>174.56</v>
          </cell>
        </row>
        <row r="5359">
          <cell r="A5359">
            <v>5406043</v>
          </cell>
          <cell r="B5359" t="str">
            <v>Aterro compactado em solo reforçado com fita metálica galvanizada - taxa 9,92 kg/m³ - material de jazida</v>
          </cell>
          <cell r="C5359" t="str">
            <v>m³</v>
          </cell>
          <cell r="D5359">
            <v>207.34</v>
          </cell>
        </row>
        <row r="5360">
          <cell r="A5360">
            <v>5405975</v>
          </cell>
          <cell r="B5360" t="str">
            <v>Escoramento da primeira linha de escamas de concreto armado em solo reforçado com fita metálica – utilização de 3 vezes - confecção, instalação e retirada</v>
          </cell>
          <cell r="C5360" t="str">
            <v>m²</v>
          </cell>
          <cell r="D5360">
            <v>34.44</v>
          </cell>
        </row>
        <row r="5361">
          <cell r="A5361">
            <v>5405970</v>
          </cell>
          <cell r="B5361" t="str">
            <v>Fabricação de escama de concreto armado para solo reforçado com fita metálica - 2 a 5 ligações - areia e brita comerciais</v>
          </cell>
          <cell r="C5361" t="str">
            <v>m³</v>
          </cell>
          <cell r="D5361">
            <v>1441.87</v>
          </cell>
        </row>
        <row r="5362">
          <cell r="A5362">
            <v>5405972</v>
          </cell>
          <cell r="B5362" t="str">
            <v>Fabricação de escama de concreto armado para solo reforçado com fita metálica - 2 a 5 ligações - areia extraída e brita produzida</v>
          </cell>
          <cell r="C5362" t="str">
            <v>m³</v>
          </cell>
          <cell r="D5362">
            <v>1300.5</v>
          </cell>
        </row>
        <row r="5363">
          <cell r="A5363">
            <v>5405971</v>
          </cell>
          <cell r="B5363" t="str">
            <v>Fabricação de escama de concreto armado para solo reforçado com fita metálica - 6 a 8 ligações - areia e brita comerciais</v>
          </cell>
          <cell r="C5363" t="str">
            <v>m³</v>
          </cell>
          <cell r="D5363">
            <v>1622.38</v>
          </cell>
        </row>
        <row r="5364">
          <cell r="A5364">
            <v>5405973</v>
          </cell>
          <cell r="B5364" t="str">
            <v>Fabricação de escama de concreto armado para solo reforçado com fita metálica - 6 a 8 ligações - areia extraída e brita produzida</v>
          </cell>
          <cell r="C5364" t="str">
            <v>m³</v>
          </cell>
          <cell r="D5364">
            <v>1481.01</v>
          </cell>
        </row>
        <row r="5365">
          <cell r="A5365">
            <v>5405986</v>
          </cell>
          <cell r="B5365" t="str">
            <v>Moldes metálicos para escama de concreto armado para solo reforçado com fita metálica - formato cruciforme de 1,50 x 1,50 m - utilização de 100 vezes</v>
          </cell>
          <cell r="C5365" t="str">
            <v>m²</v>
          </cell>
          <cell r="D5365">
            <v>9.68</v>
          </cell>
        </row>
        <row r="5366">
          <cell r="A5366">
            <v>5405976</v>
          </cell>
          <cell r="B5366" t="str">
            <v>Montagem das escamas de concreto armado em solo reforçado com fita metálica</v>
          </cell>
          <cell r="C5366" t="str">
            <v>m²</v>
          </cell>
          <cell r="D5366">
            <v>123.9</v>
          </cell>
        </row>
        <row r="5367">
          <cell r="A5367">
            <v>5406023</v>
          </cell>
          <cell r="B5367" t="str">
            <v>Muro de escama de concreto armado em solo reforçado com fita metálica com altura até 4 m - tipo 1 - areia e brita comerciais</v>
          </cell>
          <cell r="C5367" t="str">
            <v>m²</v>
          </cell>
          <cell r="D5367">
            <v>345.13</v>
          </cell>
        </row>
        <row r="5368">
          <cell r="A5368">
            <v>5406033</v>
          </cell>
          <cell r="B5368" t="str">
            <v>Muro de escama de concreto armado em solo reforçado com fita metálica com altura até 4 m - tipo 1 - areia extraída e brita produzida</v>
          </cell>
          <cell r="C5368" t="str">
            <v>m²</v>
          </cell>
          <cell r="D5368">
            <v>325.33999999999997</v>
          </cell>
        </row>
        <row r="5369">
          <cell r="A5369">
            <v>5406024</v>
          </cell>
          <cell r="B5369" t="str">
            <v>Muro de escama de concreto armado em solo reforçado com fita metálica com altura até 4 m - tipo 2 - areia e brita comerciais</v>
          </cell>
          <cell r="C5369" t="str">
            <v>m²</v>
          </cell>
          <cell r="D5369">
            <v>370.41</v>
          </cell>
        </row>
        <row r="5370">
          <cell r="A5370">
            <v>5406034</v>
          </cell>
          <cell r="B5370" t="str">
            <v>Muro de escama de concreto armado em solo reforçado com fita metálica com altura até 4 m - tipo 2 - areia extraída e brita produzida</v>
          </cell>
          <cell r="C5370" t="str">
            <v>m²</v>
          </cell>
          <cell r="D5370">
            <v>350.61</v>
          </cell>
        </row>
        <row r="5371">
          <cell r="A5371">
            <v>5406031</v>
          </cell>
          <cell r="B5371" t="str">
            <v>Muro de escama de concreto armado em solo reforçado com fita metálica com altura de 10,0 a 12 m - tipo 1 - areia e brita comerciais</v>
          </cell>
          <cell r="C5371" t="str">
            <v>m²</v>
          </cell>
          <cell r="D5371">
            <v>329.28</v>
          </cell>
        </row>
        <row r="5372">
          <cell r="A5372">
            <v>5406041</v>
          </cell>
          <cell r="B5372" t="str">
            <v>Muro de escama de concreto armado em solo reforçado com fita metálica com altura de 10,0 a 12 m - tipo 1 - areia extraída e brita produzida</v>
          </cell>
          <cell r="C5372" t="str">
            <v>m²</v>
          </cell>
          <cell r="D5372">
            <v>309.49</v>
          </cell>
        </row>
        <row r="5373">
          <cell r="A5373">
            <v>5406032</v>
          </cell>
          <cell r="B5373" t="str">
            <v>Muro de escama de concreto armado em solo reforçado com fita metálica com altura de 10,0 a 12 m - tipo 2 - areia e brita comerciais</v>
          </cell>
          <cell r="C5373" t="str">
            <v>m²</v>
          </cell>
          <cell r="D5373">
            <v>354.56</v>
          </cell>
        </row>
        <row r="5374">
          <cell r="A5374">
            <v>5406042</v>
          </cell>
          <cell r="B5374" t="str">
            <v>Muro de escama de concreto armado em solo reforçado com fita metálica com altura de 10,0 a 12 m - tipo 2 - areia extraída e brita produzida</v>
          </cell>
          <cell r="C5374" t="str">
            <v>m²</v>
          </cell>
          <cell r="D5374">
            <v>334.76</v>
          </cell>
        </row>
        <row r="5375">
          <cell r="A5375">
            <v>5406025</v>
          </cell>
          <cell r="B5375" t="str">
            <v>Muro de escama de concreto armado em solo reforçado com fita metálica com altura de 4,0 a 6 m - tipo 1 - areia e brita comerciais</v>
          </cell>
          <cell r="C5375" t="str">
            <v>m²</v>
          </cell>
          <cell r="D5375">
            <v>333.51</v>
          </cell>
        </row>
        <row r="5376">
          <cell r="A5376">
            <v>5406035</v>
          </cell>
          <cell r="B5376" t="str">
            <v>Muro de escama de concreto armado em solo reforçado com fita metálica com altura de 4,0 a 6 m - tipo 1 - areia extraída e brita produzida</v>
          </cell>
          <cell r="C5376" t="str">
            <v>m²</v>
          </cell>
          <cell r="D5376">
            <v>313.72000000000003</v>
          </cell>
        </row>
        <row r="5377">
          <cell r="A5377">
            <v>5406026</v>
          </cell>
          <cell r="B5377" t="str">
            <v>Muro de escama de concreto armado em solo reforçado com fita metálica com altura de 4,0 a 6 m - tipo 2 - areia e brita comerciais</v>
          </cell>
          <cell r="C5377" t="str">
            <v>m²</v>
          </cell>
          <cell r="D5377">
            <v>358.78</v>
          </cell>
        </row>
        <row r="5378">
          <cell r="A5378">
            <v>5406036</v>
          </cell>
          <cell r="B5378" t="str">
            <v>Muro de escama de concreto armado em solo reforçado com fita metálica com altura de 4,0 a 6 m - tipo 2 - areia extraída e brita produzida</v>
          </cell>
          <cell r="C5378" t="str">
            <v>m²</v>
          </cell>
          <cell r="D5378">
            <v>338.99</v>
          </cell>
        </row>
        <row r="5379">
          <cell r="A5379">
            <v>5406027</v>
          </cell>
          <cell r="B5379" t="str">
            <v>Muro de escama de concreto armado em solo reforçado com fita metálica com altura de 6,0 a 8 m - tipo 1 - areia e brita comerciais</v>
          </cell>
          <cell r="C5379" t="str">
            <v>m²</v>
          </cell>
          <cell r="D5379">
            <v>331.3</v>
          </cell>
        </row>
        <row r="5380">
          <cell r="A5380">
            <v>5406037</v>
          </cell>
          <cell r="B5380" t="str">
            <v>Muro de escama de concreto armado em solo reforçado com fita metálica com altura de 6,0 a 8 m - tipo 1 - areia extraída e brita produzida</v>
          </cell>
          <cell r="C5380" t="str">
            <v>m²</v>
          </cell>
          <cell r="D5380">
            <v>311.5</v>
          </cell>
        </row>
        <row r="5381">
          <cell r="A5381">
            <v>5406028</v>
          </cell>
          <cell r="B5381" t="str">
            <v>Muro de escama de concreto armado em solo reforçado com fita metálica com altura de 6,0 a 8 m - tipo 2 - areia e brita comerciais</v>
          </cell>
          <cell r="C5381" t="str">
            <v>m²</v>
          </cell>
          <cell r="D5381">
            <v>356.57</v>
          </cell>
        </row>
        <row r="5382">
          <cell r="A5382">
            <v>5406038</v>
          </cell>
          <cell r="B5382" t="str">
            <v>Muro de escama de concreto armado em solo reforçado com fita metálica com altura de 6,0 a 8 m - tipo 2 - areia extraída e brita produzida</v>
          </cell>
          <cell r="C5382" t="str">
            <v>m²</v>
          </cell>
          <cell r="D5382">
            <v>336.78</v>
          </cell>
        </row>
        <row r="5383">
          <cell r="A5383">
            <v>5406029</v>
          </cell>
          <cell r="B5383" t="str">
            <v>Muro de escama de concreto armado em solo reforçado com fita metálica com altura de 8,0 a 10 m - tipo 1 - areia e brita comerciais</v>
          </cell>
          <cell r="C5383" t="str">
            <v>m²</v>
          </cell>
          <cell r="D5383">
            <v>330.07</v>
          </cell>
        </row>
        <row r="5384">
          <cell r="A5384">
            <v>5406039</v>
          </cell>
          <cell r="B5384" t="str">
            <v>Muro de escama de concreto armado em solo reforçado com fita metálica com altura de 8,0 a 10 m - tipo 1 - areia extraída e brita produzida</v>
          </cell>
          <cell r="C5384" t="str">
            <v>m²</v>
          </cell>
          <cell r="D5384">
            <v>310.27999999999997</v>
          </cell>
        </row>
        <row r="5385">
          <cell r="A5385">
            <v>5406030</v>
          </cell>
          <cell r="B5385" t="str">
            <v>Muro de escama de concreto armado em solo reforçado com fita metálica com altura de 8,0 a 10 m - tipo 2 - areia e brita comerciais</v>
          </cell>
          <cell r="C5385" t="str">
            <v>m²</v>
          </cell>
          <cell r="D5385">
            <v>355.34</v>
          </cell>
        </row>
        <row r="5386">
          <cell r="A5386">
            <v>5406040</v>
          </cell>
          <cell r="B5386" t="str">
            <v>Muro de escama de concreto armado em solo reforçado com fita metálica com altura de 8,0 a 10 m - tipo 2 - areia extraída e brita produzida</v>
          </cell>
          <cell r="C5386" t="str">
            <v>m²</v>
          </cell>
          <cell r="D5386">
            <v>335.55</v>
          </cell>
        </row>
        <row r="5387">
          <cell r="A5387">
            <v>5405987</v>
          </cell>
          <cell r="B5387" t="str">
            <v>Travador de madeira para escama de concreto armado - utilização de 10 vezes</v>
          </cell>
          <cell r="C5387" t="str">
            <v>un</v>
          </cell>
          <cell r="D5387">
            <v>8.75</v>
          </cell>
        </row>
        <row r="5388">
          <cell r="A5388">
            <v>5405979</v>
          </cell>
          <cell r="B5388" t="str">
            <v>Travamento e nivelamento de escama de concreto armado em solo reforçado com fita metálica</v>
          </cell>
          <cell r="C5388" t="str">
            <v>m²</v>
          </cell>
          <cell r="D5388">
            <v>15.18</v>
          </cell>
        </row>
        <row r="5389">
          <cell r="A5389">
            <v>5502806</v>
          </cell>
          <cell r="B5389" t="str">
            <v>Camada drenante com conformação de trator de esteira - areia comercial</v>
          </cell>
          <cell r="C5389" t="str">
            <v>m³</v>
          </cell>
          <cell r="D5389">
            <v>132.57</v>
          </cell>
        </row>
        <row r="5390">
          <cell r="A5390">
            <v>5502807</v>
          </cell>
          <cell r="B5390" t="str">
            <v>Camada drenante com conformação de trator de esteira - areia extraída</v>
          </cell>
          <cell r="C5390" t="str">
            <v>m³</v>
          </cell>
          <cell r="D5390">
            <v>14.25</v>
          </cell>
        </row>
        <row r="5391">
          <cell r="A5391">
            <v>5503041</v>
          </cell>
          <cell r="B5391" t="str">
            <v>Compactação de aterros a 100% do Proctor intermediário</v>
          </cell>
          <cell r="C5391" t="str">
            <v>m³</v>
          </cell>
          <cell r="D5391">
            <v>8.0500000000000007</v>
          </cell>
        </row>
        <row r="5392">
          <cell r="A5392">
            <v>5502978</v>
          </cell>
          <cell r="B5392" t="str">
            <v>Compactação de aterros a 100% do Proctor normal</v>
          </cell>
          <cell r="C5392" t="str">
            <v>m³</v>
          </cell>
          <cell r="D5392">
            <v>4.67</v>
          </cell>
        </row>
        <row r="5393">
          <cell r="A5393">
            <v>5502822</v>
          </cell>
          <cell r="B5393" t="str">
            <v>Compactação de camada final de aterro de rocha</v>
          </cell>
          <cell r="C5393" t="str">
            <v>m³</v>
          </cell>
          <cell r="D5393">
            <v>37.08</v>
          </cell>
        </row>
        <row r="5394">
          <cell r="A5394">
            <v>5502979</v>
          </cell>
          <cell r="B5394" t="str">
            <v>Construção de corpo de aterro com material de 3ª categoria oriundo de corte</v>
          </cell>
          <cell r="C5394" t="str">
            <v>m³</v>
          </cell>
          <cell r="D5394">
            <v>16.309999999999999</v>
          </cell>
        </row>
        <row r="5395">
          <cell r="A5395">
            <v>5501700</v>
          </cell>
          <cell r="B5395" t="str">
            <v>Desmatamento, destocamento e limpeza de área com árvores de diâmetro até 0,15 m</v>
          </cell>
          <cell r="C5395" t="str">
            <v>m²</v>
          </cell>
          <cell r="D5395">
            <v>0.52</v>
          </cell>
        </row>
        <row r="5396">
          <cell r="A5396">
            <v>5500991</v>
          </cell>
          <cell r="B5396" t="str">
            <v>Desmonte de blocos de rocha com martelete pneumático</v>
          </cell>
          <cell r="C5396" t="str">
            <v>m³</v>
          </cell>
          <cell r="D5396">
            <v>150.62</v>
          </cell>
        </row>
        <row r="5397">
          <cell r="A5397">
            <v>5515739</v>
          </cell>
          <cell r="B5397" t="str">
            <v>Desmonte de matacões ou bloco de rocha por meio de explosivos</v>
          </cell>
          <cell r="C5397" t="str">
            <v>m³</v>
          </cell>
          <cell r="D5397">
            <v>40.299999999999997</v>
          </cell>
        </row>
        <row r="5398">
          <cell r="A5398">
            <v>5505766</v>
          </cell>
          <cell r="B5398" t="str">
            <v>Desmonte de material de 3ª categoria a frio com argamassa expansiva a céu aberto</v>
          </cell>
          <cell r="C5398" t="str">
            <v>m³</v>
          </cell>
          <cell r="D5398">
            <v>319.33</v>
          </cell>
        </row>
        <row r="5399">
          <cell r="A5399">
            <v>5501701</v>
          </cell>
          <cell r="B5399" t="str">
            <v>Destocamento de árvores com diâmetro de 0,15 a 0,30 m</v>
          </cell>
          <cell r="C5399" t="str">
            <v>un</v>
          </cell>
          <cell r="D5399">
            <v>38.42</v>
          </cell>
        </row>
        <row r="5400">
          <cell r="A5400">
            <v>5501702</v>
          </cell>
          <cell r="B5400" t="str">
            <v>Destocamento de árvores com diâmetro maior que 0,30 m</v>
          </cell>
          <cell r="C5400" t="str">
            <v>un</v>
          </cell>
          <cell r="D5400">
            <v>96.05</v>
          </cell>
        </row>
        <row r="5401">
          <cell r="A5401">
            <v>5502972</v>
          </cell>
          <cell r="B5401" t="str">
            <v>Escavação de vala em material de 3ª categoria - resistência à compressão acima de 110 MPa - com escavadeira e rompedor hidráulico 1.700 kg</v>
          </cell>
          <cell r="C5401" t="str">
            <v>m³</v>
          </cell>
          <cell r="D5401">
            <v>226.87</v>
          </cell>
        </row>
        <row r="5402">
          <cell r="A5402">
            <v>5502968</v>
          </cell>
          <cell r="B5402" t="str">
            <v>Escavação de vala em material de 3ª categoria - resistência à compressão até 50 MPa - com escavadeira e rompedor hidráulico 1.700 kg</v>
          </cell>
          <cell r="C5402" t="str">
            <v>m³</v>
          </cell>
          <cell r="D5402">
            <v>25.7</v>
          </cell>
        </row>
        <row r="5403">
          <cell r="A5403">
            <v>5502969</v>
          </cell>
          <cell r="B5403" t="str">
            <v>Escavação de vala em material de 3ª categoria - resistência à compressão de 50 a 70 MPa - com escavadeira e rompedor hidráulico 1.700 kg</v>
          </cell>
          <cell r="C5403" t="str">
            <v>m³</v>
          </cell>
          <cell r="D5403">
            <v>32.4</v>
          </cell>
        </row>
        <row r="5404">
          <cell r="A5404">
            <v>5502970</v>
          </cell>
          <cell r="B5404" t="str">
            <v>Escavação de vala em material de 3ª categoria - resistência à compressão de 70 a 90 MPa - com escavadeira e rompedor hidráulico 1.700 kg</v>
          </cell>
          <cell r="C5404" t="str">
            <v>m³</v>
          </cell>
          <cell r="D5404">
            <v>59.31</v>
          </cell>
        </row>
        <row r="5405">
          <cell r="A5405">
            <v>5502971</v>
          </cell>
          <cell r="B5405" t="str">
            <v>Escavação de vala em material de 3ª categoria - resistência à compressão de 90 a 110 MPa - com escavadeira e rompedor hidráulico 1.700 kg</v>
          </cell>
          <cell r="C5405" t="str">
            <v>m³</v>
          </cell>
          <cell r="D5405">
            <v>110.28</v>
          </cell>
        </row>
        <row r="5406">
          <cell r="A5406">
            <v>5502663</v>
          </cell>
          <cell r="B5406" t="str">
            <v>Escavação e transporte de material de 3ª categoria - DMT de 0 a 50 m</v>
          </cell>
          <cell r="C5406" t="str">
            <v>m³</v>
          </cell>
          <cell r="D5406">
            <v>30.87</v>
          </cell>
        </row>
        <row r="5407">
          <cell r="A5407">
            <v>5502993</v>
          </cell>
          <cell r="B5407" t="str">
            <v>Escavação em material de 3ª categoria</v>
          </cell>
          <cell r="C5407" t="str">
            <v>m³</v>
          </cell>
          <cell r="D5407">
            <v>22.48</v>
          </cell>
        </row>
        <row r="5408">
          <cell r="A5408">
            <v>5502967</v>
          </cell>
          <cell r="B5408" t="str">
            <v>Escavação em material de 3ª categoria - resistência à compressão acima de 110 MPa - com escavadeira e rompedor hidráulico 1.700 kg</v>
          </cell>
          <cell r="C5408" t="str">
            <v>m³</v>
          </cell>
          <cell r="D5408">
            <v>125.54</v>
          </cell>
        </row>
        <row r="5409">
          <cell r="A5409">
            <v>5502963</v>
          </cell>
          <cell r="B5409" t="str">
            <v>Escavação em material de 3ª categoria - resistência à compressão até 50 MPa - com escavadeira e rompedor hidráulico 1.700 kg</v>
          </cell>
          <cell r="C5409" t="str">
            <v>m³</v>
          </cell>
          <cell r="D5409">
            <v>15.39</v>
          </cell>
        </row>
        <row r="5410">
          <cell r="A5410">
            <v>5502964</v>
          </cell>
          <cell r="B5410" t="str">
            <v>Escavação em material de 3ª categoria - resistência à compressão de 50 a 70 MPa - com escavadeira e rompedor hidráulico 1.700 kg</v>
          </cell>
          <cell r="C5410" t="str">
            <v>m³</v>
          </cell>
          <cell r="D5410">
            <v>19.25</v>
          </cell>
        </row>
        <row r="5411">
          <cell r="A5411">
            <v>5502965</v>
          </cell>
          <cell r="B5411" t="str">
            <v>Escavação em material de 3ª categoria - resistência à compressão de 70 a 90 MPa - com escavadeira e rompedor hidráulico 1.700 kg</v>
          </cell>
          <cell r="C5411" t="str">
            <v>m³</v>
          </cell>
          <cell r="D5411">
            <v>34.64</v>
          </cell>
        </row>
        <row r="5412">
          <cell r="A5412">
            <v>5502966</v>
          </cell>
          <cell r="B5412" t="str">
            <v>Escavação em material de 3ª categoria - resistência à compressão de 90 a 110 MPa - com escavadeira e rompedor hidráulico 1.700 kg</v>
          </cell>
          <cell r="C5412" t="str">
            <v>m³</v>
          </cell>
          <cell r="D5412">
            <v>63.44</v>
          </cell>
        </row>
        <row r="5413">
          <cell r="A5413">
            <v>5501706</v>
          </cell>
          <cell r="B5413" t="str">
            <v>Escavação mecânica com retroescavadeira em material de 1ª categoria</v>
          </cell>
          <cell r="C5413" t="str">
            <v>m³</v>
          </cell>
          <cell r="D5413">
            <v>6.66</v>
          </cell>
        </row>
        <row r="5414">
          <cell r="A5414">
            <v>5501880</v>
          </cell>
          <cell r="B5414" t="str">
            <v>Escavação, carga e transporte de material de 1ª categoria - DMT de 1.000 a 1.200 m - caminho de serviço em leito natural - com carregadeira e caminhão basculante de 14 m³</v>
          </cell>
          <cell r="C5414" t="str">
            <v>m³</v>
          </cell>
          <cell r="D5414">
            <v>11.41</v>
          </cell>
        </row>
        <row r="5415">
          <cell r="A5415">
            <v>5502114</v>
          </cell>
          <cell r="B5415" t="str">
            <v>Escavação, carga e transporte de material de 1ª categoria - DMT de 1.000 a 1.200 m - caminho de serviço em leito natural - com escavadeira e caminhão basculante de 14 m³</v>
          </cell>
          <cell r="C5415" t="str">
            <v>m³</v>
          </cell>
          <cell r="D5415">
            <v>7.61</v>
          </cell>
        </row>
        <row r="5416">
          <cell r="A5416">
            <v>5501906</v>
          </cell>
          <cell r="B5416" t="str">
            <v>Escavação, carga e transporte de material de 1ª categoria - DMT de 1.000 a 1.200 m - caminho de serviço em revestimento primário - com carregadeira e caminhão basculante de 14 m³</v>
          </cell>
          <cell r="C5416" t="str">
            <v>m³</v>
          </cell>
          <cell r="D5416">
            <v>10.220000000000001</v>
          </cell>
        </row>
        <row r="5417">
          <cell r="A5417">
            <v>5502140</v>
          </cell>
          <cell r="B5417" t="str">
            <v>Escavação, carga e transporte de material de 1ª categoria - DMT de 1.000 a 1.200 m - caminho de serviço em revestimento primário - com escavadeira e caminhão basculante de 14 m³</v>
          </cell>
          <cell r="C5417" t="str">
            <v>m³</v>
          </cell>
          <cell r="D5417">
            <v>6.41</v>
          </cell>
        </row>
        <row r="5418">
          <cell r="A5418">
            <v>5501932</v>
          </cell>
          <cell r="B5418" t="str">
            <v>Escavação, carga e transporte de material de 1ª categoria - DMT de 1.000 a 1.200 m - caminho de serviço pavimentado - com carregadeira e caminhão basculante de 14 m³</v>
          </cell>
          <cell r="C5418" t="str">
            <v>m³</v>
          </cell>
          <cell r="D5418">
            <v>9.6</v>
          </cell>
        </row>
        <row r="5419">
          <cell r="A5419">
            <v>5502166</v>
          </cell>
          <cell r="B5419" t="str">
            <v>Escavação, carga e transporte de material de 1ª categoria - DMT de 1.000 a 1.200 m - caminho de serviço pavimentado - com escavadeira e caminhão basculante de 14 m³</v>
          </cell>
          <cell r="C5419" t="str">
            <v>m³</v>
          </cell>
          <cell r="D5419">
            <v>6.17</v>
          </cell>
        </row>
        <row r="5420">
          <cell r="A5420">
            <v>5501881</v>
          </cell>
          <cell r="B5420" t="str">
            <v>Escavação, carga e transporte de material de 1ª categoria - DMT de 1.200 a 1.400 m - caminho de serviço em leito natural - com carregadeira e caminhão basculante de 14 m³</v>
          </cell>
          <cell r="C5420" t="str">
            <v>m³</v>
          </cell>
          <cell r="D5420">
            <v>11.65</v>
          </cell>
        </row>
        <row r="5421">
          <cell r="A5421">
            <v>5502115</v>
          </cell>
          <cell r="B5421" t="str">
            <v>Escavação, carga e transporte de material de 1ª categoria - DMT de 1.200 a 1.400 m - caminho de serviço em leito natural - com escavadeira e caminhão basculante de 14 m³</v>
          </cell>
          <cell r="C5421" t="str">
            <v>m³</v>
          </cell>
          <cell r="D5421">
            <v>8.2799999999999994</v>
          </cell>
        </row>
        <row r="5422">
          <cell r="A5422">
            <v>5501907</v>
          </cell>
          <cell r="B5422" t="str">
            <v>Escavação, carga e transporte de material de 1ª categoria - DMT de 1.200 a 1.400 m - caminho de serviço em revestimento primário - com carregadeira e caminhão basculante de 14 m³</v>
          </cell>
          <cell r="C5422" t="str">
            <v>m³</v>
          </cell>
          <cell r="D5422">
            <v>10.38</v>
          </cell>
        </row>
        <row r="5423">
          <cell r="A5423">
            <v>5502141</v>
          </cell>
          <cell r="B5423" t="str">
            <v>Escavação, carga e transporte de material de 1ª categoria - DMT de 1.200 a 1.400 m - caminho de serviço em revestimento primário - com escavadeira e caminhão basculante de 14 m³</v>
          </cell>
          <cell r="C5423" t="str">
            <v>m³</v>
          </cell>
          <cell r="D5423">
            <v>6.97</v>
          </cell>
        </row>
        <row r="5424">
          <cell r="A5424">
            <v>5501933</v>
          </cell>
          <cell r="B5424" t="str">
            <v>Escavação, carga e transporte de material de 1ª categoria - DMT de 1.200 a 1.400 m - caminho de serviço pavimentado - com carregadeira e caminhão basculante de 14 m³</v>
          </cell>
          <cell r="C5424" t="str">
            <v>m³</v>
          </cell>
          <cell r="D5424">
            <v>9.73</v>
          </cell>
        </row>
        <row r="5425">
          <cell r="A5425">
            <v>5502167</v>
          </cell>
          <cell r="B5425" t="str">
            <v>Escavação, carga e transporte de material de 1ª categoria - DMT de 1.200 a 1.400 m - caminho de serviço pavimentado - com escavadeira e caminhão basculante de 14 m³</v>
          </cell>
          <cell r="C5425" t="str">
            <v>m³</v>
          </cell>
          <cell r="D5425">
            <v>6.31</v>
          </cell>
        </row>
        <row r="5426">
          <cell r="A5426">
            <v>5501882</v>
          </cell>
          <cell r="B5426" t="str">
            <v>Escavação, carga e transporte de material de 1ª categoria - DMT de 1.400 a 1.600 m - caminho de serviço em leito natural - com carregadeira e caminhão basculante de 14 m³</v>
          </cell>
          <cell r="C5426" t="str">
            <v>m³</v>
          </cell>
          <cell r="D5426">
            <v>11.89</v>
          </cell>
        </row>
        <row r="5427">
          <cell r="A5427">
            <v>5502116</v>
          </cell>
          <cell r="B5427" t="str">
            <v>Escavação, carga e transporte de material de 1ª categoria - DMT de 1.400 a 1.600 m - caminho de serviço em leito natural - com escavadeira e caminhão basculante de 14 m³</v>
          </cell>
          <cell r="C5427" t="str">
            <v>m³</v>
          </cell>
          <cell r="D5427">
            <v>8.48</v>
          </cell>
        </row>
        <row r="5428">
          <cell r="A5428">
            <v>5501908</v>
          </cell>
          <cell r="B5428" t="str">
            <v>Escavação, carga e transporte de material de 1ª categoria - DMT de 1.400 a 1.600 m - caminho de serviço em revestimento primário - com carregadeira e caminhão basculante de 14 m³</v>
          </cell>
          <cell r="C5428" t="str">
            <v>m³</v>
          </cell>
          <cell r="D5428">
            <v>10.55</v>
          </cell>
        </row>
        <row r="5429">
          <cell r="A5429">
            <v>5502142</v>
          </cell>
          <cell r="B5429" t="str">
            <v>Escavação, carga e transporte de material de 1ª categoria - DMT de 1.400 a 1.600 m - caminho de serviço em revestimento primário - com escavadeira e caminhão basculante de 14 m³</v>
          </cell>
          <cell r="C5429" t="str">
            <v>m³</v>
          </cell>
          <cell r="D5429">
            <v>7.14</v>
          </cell>
        </row>
        <row r="5430">
          <cell r="A5430">
            <v>5501934</v>
          </cell>
          <cell r="B5430" t="str">
            <v>Escavação, carga e transporte de material de 1ª categoria - DMT de 1.400 a 1.600 m - caminho de serviço pavimentado - com carregadeira e caminhão basculante de 14 m³</v>
          </cell>
          <cell r="C5430" t="str">
            <v>m³</v>
          </cell>
          <cell r="D5430">
            <v>10.220000000000001</v>
          </cell>
        </row>
        <row r="5431">
          <cell r="A5431">
            <v>5502168</v>
          </cell>
          <cell r="B5431" t="str">
            <v>Escavação, carga e transporte de material de 1ª categoria - DMT de 1.400 a 1.600 m - caminho de serviço pavimentado - com escavadeira e caminhão basculante de 14 m³</v>
          </cell>
          <cell r="C5431" t="str">
            <v>m³</v>
          </cell>
          <cell r="D5431">
            <v>6.41</v>
          </cell>
        </row>
        <row r="5432">
          <cell r="A5432">
            <v>5501883</v>
          </cell>
          <cell r="B5432" t="str">
            <v>Escavação, carga e transporte de material de 1ª categoria - DMT de 1.600 a 1.800 m - caminho de serviço em leito natural - com carregadeira e caminhão basculante de 14 m³</v>
          </cell>
          <cell r="C5432" t="str">
            <v>m³</v>
          </cell>
          <cell r="D5432">
            <v>12.14</v>
          </cell>
        </row>
        <row r="5433">
          <cell r="A5433">
            <v>5502117</v>
          </cell>
          <cell r="B5433" t="str">
            <v>Escavação, carga e transporte de material de 1ª categoria - DMT de 1.600 a 1.800 m - caminho de serviço em leito natural - com escavadeira e caminhão basculante de 14 m³</v>
          </cell>
          <cell r="C5433" t="str">
            <v>m³</v>
          </cell>
          <cell r="D5433">
            <v>8.74</v>
          </cell>
        </row>
        <row r="5434">
          <cell r="A5434">
            <v>5501909</v>
          </cell>
          <cell r="B5434" t="str">
            <v>Escavação, carga e transporte de material de 1ª categoria - DMT de 1.600 a 1.800 m - caminho de serviço em revestimento primário - com carregadeira e caminhão basculante de 14 m³</v>
          </cell>
          <cell r="C5434" t="str">
            <v>m³</v>
          </cell>
          <cell r="D5434">
            <v>10.71</v>
          </cell>
        </row>
        <row r="5435">
          <cell r="A5435">
            <v>5502143</v>
          </cell>
          <cell r="B5435" t="str">
            <v>Escavação, carga e transporte de material de 1ª categoria - DMT de 1.600 a 1.800 m - caminho de serviço em revestimento primário - com escavadeira e caminhão basculante de 14 m³</v>
          </cell>
          <cell r="C5435" t="str">
            <v>m³</v>
          </cell>
          <cell r="D5435">
            <v>7.31</v>
          </cell>
        </row>
        <row r="5436">
          <cell r="A5436">
            <v>5501935</v>
          </cell>
          <cell r="B5436" t="str">
            <v>Escavação, carga e transporte de material de 1ª categoria - DMT de 1.600 a 1.800 m - caminho de serviço pavimentado - com carregadeira e caminhão basculante de 14 m³</v>
          </cell>
          <cell r="C5436" t="str">
            <v>m³</v>
          </cell>
          <cell r="D5436">
            <v>10.38</v>
          </cell>
        </row>
        <row r="5437">
          <cell r="A5437">
            <v>5502169</v>
          </cell>
          <cell r="B5437" t="str">
            <v>Escavação, carga e transporte de material de 1ª categoria - DMT de 1.600 a 1.800 m - caminho de serviço pavimentado - com escavadeira e caminhão basculante de 14 m³</v>
          </cell>
          <cell r="C5437" t="str">
            <v>m³</v>
          </cell>
          <cell r="D5437">
            <v>6.97</v>
          </cell>
        </row>
        <row r="5438">
          <cell r="A5438">
            <v>5501884</v>
          </cell>
          <cell r="B5438" t="str">
            <v>Escavação, carga e transporte de material de 1ª categoria - DMT de 1.800 a 2.000 m - caminho de serviço em leito natural - com carregadeira e caminhão basculante de 14 m³</v>
          </cell>
          <cell r="C5438" t="str">
            <v>m³</v>
          </cell>
          <cell r="D5438">
            <v>12.76</v>
          </cell>
        </row>
        <row r="5439">
          <cell r="A5439">
            <v>5502118</v>
          </cell>
          <cell r="B5439" t="str">
            <v>Escavação, carga e transporte de material de 1ª categoria - DMT de 1.800 a 2.000 m - caminho de serviço em leito natural - com escavadeira e caminhão basculante de 14 m³</v>
          </cell>
          <cell r="C5439" t="str">
            <v>m³</v>
          </cell>
          <cell r="D5439">
            <v>9</v>
          </cell>
        </row>
        <row r="5440">
          <cell r="A5440">
            <v>5501910</v>
          </cell>
          <cell r="B5440" t="str">
            <v>Escavação, carga e transporte de material de 1ª categoria - DMT de 1.800 a 2.000 m - caminho de serviço em revestimento primário - com carregadeira e caminhão basculante de 14 m³</v>
          </cell>
          <cell r="C5440" t="str">
            <v>m³</v>
          </cell>
          <cell r="D5440">
            <v>10.87</v>
          </cell>
        </row>
        <row r="5441">
          <cell r="A5441">
            <v>5502144</v>
          </cell>
          <cell r="B5441" t="str">
            <v>Escavação, carga e transporte de material de 1ª categoria - DMT de 1.800 a 2.000 m - caminho de serviço em revestimento primário - com escavadeira e caminhão basculante de 14 m³</v>
          </cell>
          <cell r="C5441" t="str">
            <v>m³</v>
          </cell>
          <cell r="D5441">
            <v>7.44</v>
          </cell>
        </row>
        <row r="5442">
          <cell r="A5442">
            <v>5501936</v>
          </cell>
          <cell r="B5442" t="str">
            <v>Escavação, carga e transporte de material de 1ª categoria - DMT de 1.800 a 2.000 m - caminho de serviço pavimentado - com carregadeira e caminhão basculante de 14 m³</v>
          </cell>
          <cell r="C5442" t="str">
            <v>m³</v>
          </cell>
          <cell r="D5442">
            <v>10.51</v>
          </cell>
        </row>
        <row r="5443">
          <cell r="A5443">
            <v>5502170</v>
          </cell>
          <cell r="B5443" t="str">
            <v>Escavação, carga e transporte de material de 1ª categoria - DMT de 1.800 a 2.000 m - caminho de serviço pavimentado - com escavadeira e caminhão basculante de 14 m³</v>
          </cell>
          <cell r="C5443" t="str">
            <v>m³</v>
          </cell>
          <cell r="D5443">
            <v>7.1</v>
          </cell>
        </row>
        <row r="5444">
          <cell r="A5444">
            <v>5501885</v>
          </cell>
          <cell r="B5444" t="str">
            <v>Escavação, carga e transporte de material de 1ª categoria - DMT de 2.000 a 2.500 m - caminho de serviço em leito natural - com carregadeira e caminhão basculante de 14 m³</v>
          </cell>
          <cell r="C5444" t="str">
            <v>m³</v>
          </cell>
          <cell r="D5444">
            <v>13.21</v>
          </cell>
        </row>
        <row r="5445">
          <cell r="A5445">
            <v>5502119</v>
          </cell>
          <cell r="B5445" t="str">
            <v>Escavação, carga e transporte de material de 1ª categoria - DMT de 2.000 a 2.500 m - caminho de serviço em leito natural - com escavadeira e caminhão basculante de 14 m³</v>
          </cell>
          <cell r="C5445" t="str">
            <v>m³</v>
          </cell>
          <cell r="D5445">
            <v>9.84</v>
          </cell>
        </row>
        <row r="5446">
          <cell r="A5446">
            <v>5501911</v>
          </cell>
          <cell r="B5446" t="str">
            <v>Escavação, carga e transporte de material de 1ª categoria - DMT de 2.000 a 2.500 m - caminho de serviço em revestimento primário - com carregadeira e caminhão basculante de 14 m³</v>
          </cell>
          <cell r="C5446" t="str">
            <v>m³</v>
          </cell>
          <cell r="D5446">
            <v>11.51</v>
          </cell>
        </row>
        <row r="5447">
          <cell r="A5447">
            <v>5502145</v>
          </cell>
          <cell r="B5447" t="str">
            <v>Escavação, carga e transporte de material de 1ª categoria - DMT de 2.000 a 2.500 m - caminho de serviço em revestimento primário - com escavadeira e caminhão basculante de 14 m³</v>
          </cell>
          <cell r="C5447" t="str">
            <v>m³</v>
          </cell>
          <cell r="D5447">
            <v>7.74</v>
          </cell>
        </row>
        <row r="5448">
          <cell r="A5448">
            <v>5501937</v>
          </cell>
          <cell r="B5448" t="str">
            <v>Escavação, carga e transporte de material de 1ª categoria - DMT de 2.000 a 2.500 m - caminho de serviço pavimentado - com carregadeira e caminhão basculante de 14 m³</v>
          </cell>
          <cell r="C5448" t="str">
            <v>m³</v>
          </cell>
          <cell r="D5448">
            <v>10.71</v>
          </cell>
        </row>
        <row r="5449">
          <cell r="A5449">
            <v>5502171</v>
          </cell>
          <cell r="B5449" t="str">
            <v>Escavação, carga e transporte de material de 1ª categoria - DMT de 2.000 a 2.500 m - caminho de serviço pavimentado - com escavadeira e caminhão basculante de 14 m³</v>
          </cell>
          <cell r="C5449" t="str">
            <v>m³</v>
          </cell>
          <cell r="D5449">
            <v>7.31</v>
          </cell>
        </row>
        <row r="5450">
          <cell r="A5450">
            <v>5501886</v>
          </cell>
          <cell r="B5450" t="str">
            <v>Escavação, carga e transporte de material de 1ª categoria - DMT de 2.500 a 3.000 m - caminho de serviço em leito natural - com carregadeira e caminhão basculante de 14 m³</v>
          </cell>
          <cell r="C5450" t="str">
            <v>m³</v>
          </cell>
          <cell r="D5450">
            <v>14.25</v>
          </cell>
        </row>
        <row r="5451">
          <cell r="A5451">
            <v>5502120</v>
          </cell>
          <cell r="B5451" t="str">
            <v>Escavação, carga e transporte de material de 1ª categoria - DMT de 2.500 a 3.000 m - caminho de serviço em leito natural - com escavadeira e caminhão basculante de 14 m³</v>
          </cell>
          <cell r="C5451" t="str">
            <v>m³</v>
          </cell>
          <cell r="D5451">
            <v>10.9</v>
          </cell>
        </row>
        <row r="5452">
          <cell r="A5452">
            <v>5501912</v>
          </cell>
          <cell r="B5452" t="str">
            <v>Escavação, carga e transporte de material de 1ª categoria - DMT de 2.500 a 3.000 m - caminho de serviço em revestimento primário - com carregadeira e caminhão basculante de 14 m³</v>
          </cell>
          <cell r="C5452" t="str">
            <v>m³</v>
          </cell>
          <cell r="D5452">
            <v>11.94</v>
          </cell>
        </row>
        <row r="5453">
          <cell r="A5453">
            <v>5502146</v>
          </cell>
          <cell r="B5453" t="str">
            <v>Escavação, carga e transporte de material de 1ª categoria - DMT de 2.500 a 3.000 m - caminho de serviço em revestimento primário - com escavadeira e caminhão basculante de 14 m³</v>
          </cell>
          <cell r="C5453" t="str">
            <v>m³</v>
          </cell>
          <cell r="D5453">
            <v>8.59</v>
          </cell>
        </row>
        <row r="5454">
          <cell r="A5454">
            <v>5501938</v>
          </cell>
          <cell r="B5454" t="str">
            <v>Escavação, carga e transporte de material de 1ª categoria - DMT de 2.500 a 3.000 m - caminho de serviço pavimentado - com carregadeira e caminhão basculante de 14 m³</v>
          </cell>
          <cell r="C5454" t="str">
            <v>m³</v>
          </cell>
          <cell r="D5454">
            <v>11.46</v>
          </cell>
        </row>
        <row r="5455">
          <cell r="A5455">
            <v>5502172</v>
          </cell>
          <cell r="B5455" t="str">
            <v>Escavação, carga e transporte de material de 1ª categoria - DMT de 2.500 a 3.000 m - caminho de serviço pavimentado - com escavadeira e caminhão basculante de 14 m³</v>
          </cell>
          <cell r="C5455" t="str">
            <v>m³</v>
          </cell>
          <cell r="D5455">
            <v>7.7</v>
          </cell>
        </row>
        <row r="5456">
          <cell r="A5456">
            <v>5501876</v>
          </cell>
          <cell r="B5456" t="str">
            <v>Escavação, carga e transporte de material de 1ª categoria - DMT de 200 a 400 m - caminho de serviço em leito natural - com carregadeira e caminhão basculante de 14 m³</v>
          </cell>
          <cell r="C5456" t="str">
            <v>m³</v>
          </cell>
          <cell r="D5456">
            <v>9.5</v>
          </cell>
        </row>
        <row r="5457">
          <cell r="A5457">
            <v>5502110</v>
          </cell>
          <cell r="B5457" t="str">
            <v>Escavação, carga e transporte de material de 1ª categoria - DMT de 200 a 400 m - caminho de serviço em leito natural - com escavadeira e caminhão basculante de 14 m³</v>
          </cell>
          <cell r="C5457" t="str">
            <v>m³</v>
          </cell>
          <cell r="D5457">
            <v>6.07</v>
          </cell>
        </row>
        <row r="5458">
          <cell r="A5458">
            <v>5501902</v>
          </cell>
          <cell r="B5458" t="str">
            <v>Escavação, carga e transporte de material de 1ª categoria - DMT de 200 a 400 m - caminho de serviço em revestimento primário - com carregadeira e caminhão basculante de 14 m³</v>
          </cell>
          <cell r="C5458" t="str">
            <v>m³</v>
          </cell>
          <cell r="D5458">
            <v>9.1199999999999992</v>
          </cell>
        </row>
        <row r="5459">
          <cell r="A5459">
            <v>5502136</v>
          </cell>
          <cell r="B5459" t="str">
            <v>Escavação, carga e transporte de material de 1ª categoria - DMT de 200 a 400 m - caminho de serviço em revestimento primário - com escavadeira e caminhão basculante de 14 m³</v>
          </cell>
          <cell r="C5459" t="str">
            <v>m³</v>
          </cell>
          <cell r="D5459">
            <v>5.7</v>
          </cell>
        </row>
        <row r="5460">
          <cell r="A5460">
            <v>5501928</v>
          </cell>
          <cell r="B5460" t="str">
            <v>Escavação, carga e transporte de material de 1ª categoria - DMT de 200 a 400 m - caminho de serviço pavimentado - com carregadeira e caminhão basculante de 14 m³</v>
          </cell>
          <cell r="C5460" t="str">
            <v>m³</v>
          </cell>
          <cell r="D5460">
            <v>8.6</v>
          </cell>
        </row>
        <row r="5461">
          <cell r="A5461">
            <v>5502162</v>
          </cell>
          <cell r="B5461" t="str">
            <v>Escavação, carga e transporte de material de 1ª categoria - DMT de 200 a 400 m - caminho de serviço pavimentado - com escavadeira e caminhão basculante de 14 m³</v>
          </cell>
          <cell r="C5461" t="str">
            <v>m³</v>
          </cell>
          <cell r="D5461">
            <v>5.15</v>
          </cell>
        </row>
        <row r="5462">
          <cell r="A5462">
            <v>5501877</v>
          </cell>
          <cell r="B5462" t="str">
            <v>Escavação, carga e transporte de material de 1ª categoria - DMT de 400 a 600 m - caminho de serviço em leito natural - com carregadeira e caminhão basculante de 14 m³</v>
          </cell>
          <cell r="C5462" t="str">
            <v>m³</v>
          </cell>
          <cell r="D5462">
            <v>10.220000000000001</v>
          </cell>
        </row>
        <row r="5463">
          <cell r="A5463">
            <v>5502111</v>
          </cell>
          <cell r="B5463" t="str">
            <v>Escavação, carga e transporte de material de 1ª categoria - DMT de 400 a 600 m - caminho de serviço em leito natural - com escavadeira e caminhão basculante de 14 m³</v>
          </cell>
          <cell r="C5463" t="str">
            <v>m³</v>
          </cell>
          <cell r="D5463">
            <v>6.41</v>
          </cell>
        </row>
        <row r="5464">
          <cell r="A5464">
            <v>5501903</v>
          </cell>
          <cell r="B5464" t="str">
            <v>Escavação, carga e transporte de material de 1ª categoria - DMT de 400 a 600 m - caminho de serviço em revestimento primário - com carregadeira e caminhão basculante de 14 m³</v>
          </cell>
          <cell r="C5464" t="str">
            <v>m³</v>
          </cell>
          <cell r="D5464">
            <v>9.34</v>
          </cell>
        </row>
        <row r="5465">
          <cell r="A5465">
            <v>5502137</v>
          </cell>
          <cell r="B5465" t="str">
            <v>Escavação, carga e transporte de material de 1ª categoria - DMT de 400 a 600 m - caminho de serviço em revestimento primário - com escavadeira e caminhão basculante de 14 m³</v>
          </cell>
          <cell r="C5465" t="str">
            <v>m³</v>
          </cell>
          <cell r="D5465">
            <v>5.9</v>
          </cell>
        </row>
        <row r="5466">
          <cell r="A5466">
            <v>5501929</v>
          </cell>
          <cell r="B5466" t="str">
            <v>Escavação, carga e transporte de material de 1ª categoria - DMT de 400 a 600 m - caminho de serviço pavimentado - com carregadeira e caminhão basculante de 14 m³</v>
          </cell>
          <cell r="C5466" t="str">
            <v>m³</v>
          </cell>
          <cell r="D5466">
            <v>9.18</v>
          </cell>
        </row>
        <row r="5467">
          <cell r="A5467">
            <v>5502163</v>
          </cell>
          <cell r="B5467" t="str">
            <v>Escavação, carga e transporte de material de 1ª categoria - DMT de 400 a 600 m - caminho de serviço pavimentado - com escavadeira e caminhão basculante de 14 m³</v>
          </cell>
          <cell r="C5467" t="str">
            <v>m³</v>
          </cell>
          <cell r="D5467">
            <v>5.73</v>
          </cell>
        </row>
        <row r="5468">
          <cell r="A5468">
            <v>5501875</v>
          </cell>
          <cell r="B5468" t="str">
            <v>Escavação, carga e transporte de material de 1ª categoria - DMT de 50 a 200 m - caminho de serviço em leito natural - com carregadeira e caminhão basculante de 14 m³</v>
          </cell>
          <cell r="C5468" t="str">
            <v>m³</v>
          </cell>
          <cell r="D5468">
            <v>9.1199999999999992</v>
          </cell>
        </row>
        <row r="5469">
          <cell r="A5469">
            <v>5502109</v>
          </cell>
          <cell r="B5469" t="str">
            <v>Escavação, carga e transporte de material de 1ª categoria - DMT de 50 a 200 m - caminho de serviço em leito natural - com escavadeira e caminhão basculante de 14 m³</v>
          </cell>
          <cell r="C5469" t="str">
            <v>m³</v>
          </cell>
          <cell r="D5469">
            <v>5.7</v>
          </cell>
        </row>
        <row r="5470">
          <cell r="A5470">
            <v>5501901</v>
          </cell>
          <cell r="B5470" t="str">
            <v>Escavação, carga e transporte de material de 1ª categoria - DMT de 50 a 200 m - caminho de serviço em revestimento primário - com carregadeira e caminhão basculante de 14 m³</v>
          </cell>
          <cell r="C5470" t="str">
            <v>m³</v>
          </cell>
          <cell r="D5470">
            <v>8.48</v>
          </cell>
        </row>
        <row r="5471">
          <cell r="A5471">
            <v>5502135</v>
          </cell>
          <cell r="B5471" t="str">
            <v>Escavação, carga e transporte de material de 1ª categoria - DMT de 50 a 200 m - caminho de serviço em revestimento primário - com escavadeira e caminhão basculante de 14 m³</v>
          </cell>
          <cell r="C5471" t="str">
            <v>m³</v>
          </cell>
          <cell r="D5471">
            <v>5.0199999999999996</v>
          </cell>
        </row>
        <row r="5472">
          <cell r="A5472">
            <v>5501927</v>
          </cell>
          <cell r="B5472" t="str">
            <v>Escavação, carga e transporte de material de 1ª categoria - DMT de 50 a 200 m - caminho de serviço pavimentado - com carregadeira e caminhão basculante de 14 m³</v>
          </cell>
          <cell r="C5472" t="str">
            <v>m³</v>
          </cell>
          <cell r="D5472">
            <v>8.4</v>
          </cell>
        </row>
        <row r="5473">
          <cell r="A5473">
            <v>5502161</v>
          </cell>
          <cell r="B5473" t="str">
            <v>Escavação, carga e transporte de material de 1ª categoria - DMT de 50 a 200 m - caminho de serviço pavimentado - com escavadeira e caminhão basculante de 14 m³</v>
          </cell>
          <cell r="C5473" t="str">
            <v>m³</v>
          </cell>
          <cell r="D5473">
            <v>4.9400000000000004</v>
          </cell>
        </row>
        <row r="5474">
          <cell r="A5474">
            <v>5501878</v>
          </cell>
          <cell r="B5474" t="str">
            <v>Escavação, carga e transporte de material de 1ª categoria - DMT de 600 a 800 m - caminho de serviço em leito natural - com carregadeira e caminhão basculante de 14 m³</v>
          </cell>
          <cell r="C5474" t="str">
            <v>m³</v>
          </cell>
          <cell r="D5474">
            <v>10.51</v>
          </cell>
        </row>
        <row r="5475">
          <cell r="A5475">
            <v>5502112</v>
          </cell>
          <cell r="B5475" t="str">
            <v>Escavação, carga e transporte de material de 1ª categoria - DMT de 600 a 800 m - caminho de serviço em leito natural - com escavadeira e caminhão basculante de 14 m³</v>
          </cell>
          <cell r="C5475" t="str">
            <v>m³</v>
          </cell>
          <cell r="D5475">
            <v>7.1</v>
          </cell>
        </row>
        <row r="5476">
          <cell r="A5476">
            <v>5501904</v>
          </cell>
          <cell r="B5476" t="str">
            <v>Escavação, carga e transporte de material de 1ª categoria - DMT de 600 a 800 m - caminho de serviço em revestimento primário - com carregadeira e caminhão basculante de 14 m³</v>
          </cell>
          <cell r="C5476" t="str">
            <v>m³</v>
          </cell>
          <cell r="D5476">
            <v>9.5</v>
          </cell>
        </row>
        <row r="5477">
          <cell r="A5477">
            <v>5502138</v>
          </cell>
          <cell r="B5477" t="str">
            <v>Escavação, carga e transporte de material de 1ª categoria - DMT de 600 a 800 m - caminho de serviço em revestimento primário - com escavadeira e caminhão basculante de 14 m³</v>
          </cell>
          <cell r="C5477" t="str">
            <v>m³</v>
          </cell>
          <cell r="D5477">
            <v>6.11</v>
          </cell>
        </row>
        <row r="5478">
          <cell r="A5478">
            <v>5501930</v>
          </cell>
          <cell r="B5478" t="str">
            <v>Escavação, carga e transporte de material de 1ª categoria - DMT de 600 a 800 m - caminho de serviço pavimentado - com carregadeira e caminhão basculante de 14 m³</v>
          </cell>
          <cell r="C5478" t="str">
            <v>m³</v>
          </cell>
          <cell r="D5478">
            <v>9.31</v>
          </cell>
        </row>
        <row r="5479">
          <cell r="A5479">
            <v>5502164</v>
          </cell>
          <cell r="B5479" t="str">
            <v>Escavação, carga e transporte de material de 1ª categoria - DMT de 600 a 800 m - caminho de serviço pavimentado - com escavadeira e caminhão basculante de 14 m³</v>
          </cell>
          <cell r="C5479" t="str">
            <v>m³</v>
          </cell>
          <cell r="D5479">
            <v>5.9</v>
          </cell>
        </row>
        <row r="5480">
          <cell r="A5480">
            <v>5501879</v>
          </cell>
          <cell r="B5480" t="str">
            <v>Escavação, carga e transporte de material de 1ª categoria - DMT de 800 a 1.000 m - caminho de serviço em leito natural - com carregadeira e caminhão basculante de 14 m³</v>
          </cell>
          <cell r="C5480" t="str">
            <v>m³</v>
          </cell>
          <cell r="D5480">
            <v>10.79</v>
          </cell>
        </row>
        <row r="5481">
          <cell r="A5481">
            <v>5502113</v>
          </cell>
          <cell r="B5481" t="str">
            <v>Escavação, carga e transporte de material de 1ª categoria - DMT de 800 a 1.000 m - caminho de serviço em leito natural - com escavadeira e caminhão basculante de 14 m³</v>
          </cell>
          <cell r="C5481" t="str">
            <v>m³</v>
          </cell>
          <cell r="D5481">
            <v>7.35</v>
          </cell>
        </row>
        <row r="5482">
          <cell r="A5482">
            <v>5501905</v>
          </cell>
          <cell r="B5482" t="str">
            <v>Escavação, carga e transporte de material de 1ª categoria - DMT de 800 a 1.000 m - caminho de serviço em revestimento primário - com carregadeira e caminhão basculante de 14 m³</v>
          </cell>
          <cell r="C5482" t="str">
            <v>m³</v>
          </cell>
          <cell r="D5482">
            <v>9.6999999999999993</v>
          </cell>
        </row>
        <row r="5483">
          <cell r="A5483">
            <v>5502139</v>
          </cell>
          <cell r="B5483" t="str">
            <v>Escavação, carga e transporte de material de 1ª categoria - DMT de 800 a 1.000 m - caminho de serviço em revestimento primário - com escavadeira e caminhão basculante de 14 m³</v>
          </cell>
          <cell r="C5483" t="str">
            <v>m³</v>
          </cell>
          <cell r="D5483">
            <v>6.28</v>
          </cell>
        </row>
        <row r="5484">
          <cell r="A5484">
            <v>5501931</v>
          </cell>
          <cell r="B5484" t="str">
            <v>Escavação, carga e transporte de material de 1ª categoria - DMT de 800 a 1.000 m - caminho de serviço pavimentado - com carregadeira e caminhão basculante de 14 m³</v>
          </cell>
          <cell r="C5484" t="str">
            <v>m³</v>
          </cell>
          <cell r="D5484">
            <v>9.4700000000000006</v>
          </cell>
        </row>
        <row r="5485">
          <cell r="A5485">
            <v>5502165</v>
          </cell>
          <cell r="B5485" t="str">
            <v>Escavação, carga e transporte de material de 1ª categoria - DMT de 800 a 1.000 m - caminho de serviço pavimentado - com escavadeira e caminhão basculante de 14 m³</v>
          </cell>
          <cell r="C5485" t="str">
            <v>m³</v>
          </cell>
          <cell r="D5485">
            <v>6.04</v>
          </cell>
        </row>
        <row r="5486">
          <cell r="A5486">
            <v>5502825</v>
          </cell>
          <cell r="B5486" t="str">
            <v>Escavação, carga e transporte de material de 1ª categoria na distância de 3.000 m - caminho de serviço em leito natural - com carregadeira e caminhão basculante de 14 m³</v>
          </cell>
          <cell r="C5486" t="str">
            <v>m³</v>
          </cell>
          <cell r="D5486">
            <v>15.05</v>
          </cell>
        </row>
        <row r="5487">
          <cell r="A5487">
            <v>5502834</v>
          </cell>
          <cell r="B5487" t="str">
            <v>Escavação, carga e transporte de material de 1ª categoria na distância de 3.000 m - caminho de serviço em leito natural - com escavadeira e caminhão basculante de 14 m³</v>
          </cell>
          <cell r="C5487" t="str">
            <v>m³</v>
          </cell>
          <cell r="D5487">
            <v>11.31</v>
          </cell>
        </row>
        <row r="5488">
          <cell r="A5488">
            <v>5502826</v>
          </cell>
          <cell r="B5488" t="str">
            <v>Escavação, carga e transporte de material de 1ª categoria na distância de 3.000 m - caminho de serviço em revestimento primário - com carregadeira e caminhão basculante de 14 m³</v>
          </cell>
          <cell r="C5488" t="str">
            <v>m³</v>
          </cell>
          <cell r="D5488">
            <v>12.18</v>
          </cell>
        </row>
        <row r="5489">
          <cell r="A5489">
            <v>5502835</v>
          </cell>
          <cell r="B5489" t="str">
            <v>Escavação, carga e transporte de material de 1ª categoria na distância de 3.000 m - caminho de serviço em revestimento primário - com escavadeira e caminhão basculante de 14 m³</v>
          </cell>
          <cell r="C5489" t="str">
            <v>m³</v>
          </cell>
          <cell r="D5489">
            <v>8.84</v>
          </cell>
        </row>
        <row r="5490">
          <cell r="A5490">
            <v>5502827</v>
          </cell>
          <cell r="B5490" t="str">
            <v>Escavação, carga e transporte de material de 1ª categoria na distância de 3.000 m - caminho de serviço pavimentado - com carregadeira e caminhão basculante de 14 m³</v>
          </cell>
          <cell r="C5490" t="str">
            <v>m³</v>
          </cell>
          <cell r="D5490">
            <v>11.65</v>
          </cell>
        </row>
        <row r="5491">
          <cell r="A5491">
            <v>5502836</v>
          </cell>
          <cell r="B5491" t="str">
            <v>Escavação, carga e transporte de material de 1ª categoria na distância de 3.000 m - caminho de serviço pavimentado - com escavadeira e caminhão basculante de 14 m³</v>
          </cell>
          <cell r="C5491" t="str">
            <v>m³</v>
          </cell>
          <cell r="D5491">
            <v>8.2799999999999994</v>
          </cell>
        </row>
        <row r="5492">
          <cell r="A5492">
            <v>5502356</v>
          </cell>
          <cell r="B5492" t="str">
            <v>Escavação, carga e transporte de material de 2ª categoria - DMT de 1.000 a 1.200 m - caminho de serviço em leito natural - com carregadeira e caminhão basculante de 14 m³</v>
          </cell>
          <cell r="C5492" t="str">
            <v>m³</v>
          </cell>
          <cell r="D5492">
            <v>17.61</v>
          </cell>
        </row>
        <row r="5493">
          <cell r="A5493">
            <v>5502590</v>
          </cell>
          <cell r="B5493" t="str">
            <v>Escavação, carga e transporte de material de 2ª categoria - DMT de 1.000 a 1.200 m - caminho de serviço em leito natural - com escavadeira e caminhão basculante de 14 m³</v>
          </cell>
          <cell r="C5493" t="str">
            <v>m³</v>
          </cell>
          <cell r="D5493">
            <v>10.34</v>
          </cell>
        </row>
        <row r="5494">
          <cell r="A5494">
            <v>5502382</v>
          </cell>
          <cell r="B5494" t="str">
            <v>Escavação, carga e transporte de material de 2ª categoria - DMT de 1.000 a 1.200 m - caminho de serviço em revestimento primário - com carregadeira e caminhão basculante de 14 m³</v>
          </cell>
          <cell r="C5494" t="str">
            <v>m³</v>
          </cell>
          <cell r="D5494">
            <v>16.239999999999998</v>
          </cell>
        </row>
        <row r="5495">
          <cell r="A5495">
            <v>5502616</v>
          </cell>
          <cell r="B5495" t="str">
            <v>Escavação, carga e transporte de material de 2ª categoria - DMT de 1.000 a 1.200 m - caminho de serviço em revestimento primário - com escavadeira e caminhão basculante de 14 m³</v>
          </cell>
          <cell r="C5495" t="str">
            <v>m³</v>
          </cell>
          <cell r="D5495">
            <v>8.82</v>
          </cell>
        </row>
        <row r="5496">
          <cell r="A5496">
            <v>5502408</v>
          </cell>
          <cell r="B5496" t="str">
            <v>Escavação, carga e transporte de material de 2ª categoria - DMT de 1.000 a 1.200 m - caminho de serviço pavimentado - com carregadeira e caminhão basculante de 14 m³</v>
          </cell>
          <cell r="C5496" t="str">
            <v>m³</v>
          </cell>
          <cell r="D5496">
            <v>15.98</v>
          </cell>
        </row>
        <row r="5497">
          <cell r="A5497">
            <v>5502642</v>
          </cell>
          <cell r="B5497" t="str">
            <v>Escavação, carga e transporte de material de 2ª categoria - DMT de 1.000 a 1.200 m - caminho de serviço pavimentado - com escavadeira e caminhão basculante de 14 m³</v>
          </cell>
          <cell r="C5497" t="str">
            <v>m³</v>
          </cell>
          <cell r="D5497">
            <v>8.51</v>
          </cell>
        </row>
        <row r="5498">
          <cell r="A5498">
            <v>5502357</v>
          </cell>
          <cell r="B5498" t="str">
            <v>Escavação, carga e transporte de material de 2ª categoria - DMT de 1.200 a 1.400 m - caminho de serviço em leito natural - com carregadeira e caminhão basculante de 14 m³</v>
          </cell>
          <cell r="C5498" t="str">
            <v>m³</v>
          </cell>
          <cell r="D5498">
            <v>17.89</v>
          </cell>
        </row>
        <row r="5499">
          <cell r="A5499">
            <v>5502591</v>
          </cell>
          <cell r="B5499" t="str">
            <v>Escavação, carga e transporte de material de 2ª categoria - DMT de 1.200 a 1.400 m - caminho de serviço em leito natural - com escavadeira e caminhão basculante de 14 m³</v>
          </cell>
          <cell r="C5499" t="str">
            <v>m³</v>
          </cell>
          <cell r="D5499">
            <v>10.63</v>
          </cell>
        </row>
        <row r="5500">
          <cell r="A5500">
            <v>5502383</v>
          </cell>
          <cell r="B5500" t="str">
            <v>Escavação, carga e transporte de material de 2ª categoria - DMT de 1.200 a 1.400 m - caminho de serviço em revestimento primário - com carregadeira e caminhão basculante de 14 m³</v>
          </cell>
          <cell r="C5500" t="str">
            <v>m³</v>
          </cell>
          <cell r="D5500">
            <v>16.420000000000002</v>
          </cell>
        </row>
        <row r="5501">
          <cell r="A5501">
            <v>5502617</v>
          </cell>
          <cell r="B5501" t="str">
            <v>Escavação, carga e transporte de material de 2ª categoria - DMT de 1.200 a 1.400 m - caminho de serviço em revestimento primário - com escavadeira e caminhão basculante de 14 m³</v>
          </cell>
          <cell r="C5501" t="str">
            <v>m³</v>
          </cell>
          <cell r="D5501">
            <v>8.9499999999999993</v>
          </cell>
        </row>
        <row r="5502">
          <cell r="A5502">
            <v>5502409</v>
          </cell>
          <cell r="B5502" t="str">
            <v>Escavação, carga e transporte de material de 2ª categoria - DMT de 1.200 a 1.400 m - caminho de serviço pavimentado - com carregadeira e caminhão basculante de 14 m³</v>
          </cell>
          <cell r="C5502" t="str">
            <v>m³</v>
          </cell>
          <cell r="D5502">
            <v>16.11</v>
          </cell>
        </row>
        <row r="5503">
          <cell r="A5503">
            <v>5502643</v>
          </cell>
          <cell r="B5503" t="str">
            <v>Escavação, carga e transporte de material de 2ª categoria - DMT de 1.200 a 1.400 m - caminho de serviço pavimentado - com escavadeira e caminhão basculante de 14 m³</v>
          </cell>
          <cell r="C5503" t="str">
            <v>m³</v>
          </cell>
          <cell r="D5503">
            <v>8.69</v>
          </cell>
        </row>
        <row r="5504">
          <cell r="A5504">
            <v>5502358</v>
          </cell>
          <cell r="B5504" t="str">
            <v>Escavação, carga e transporte de material de 2ª categoria - DMT de 1.400 a 1.600 m - caminho de serviço em leito natural - com carregadeira e caminhão basculante de 14 m³</v>
          </cell>
          <cell r="C5504" t="str">
            <v>m³</v>
          </cell>
          <cell r="D5504">
            <v>18.16</v>
          </cell>
        </row>
        <row r="5505">
          <cell r="A5505">
            <v>5502592</v>
          </cell>
          <cell r="B5505" t="str">
            <v>Escavação, carga e transporte de material de 2ª categoria - DMT de 1.400 a 1.600 m - caminho de serviço em leito natural - com escavadeira e caminhão basculante de 14 m³</v>
          </cell>
          <cell r="C5505" t="str">
            <v>m³</v>
          </cell>
          <cell r="D5505">
            <v>10.87</v>
          </cell>
        </row>
        <row r="5506">
          <cell r="A5506">
            <v>5502384</v>
          </cell>
          <cell r="B5506" t="str">
            <v>Escavação, carga e transporte de material de 2ª categoria - DMT de 1.400 a 1.600 m - caminho de serviço em revestimento primário - com carregadeira e caminhão basculante de 14 m³</v>
          </cell>
          <cell r="C5506" t="str">
            <v>m³</v>
          </cell>
          <cell r="D5506">
            <v>16.59</v>
          </cell>
        </row>
        <row r="5507">
          <cell r="A5507">
            <v>5502618</v>
          </cell>
          <cell r="B5507" t="str">
            <v>Escavação, carga e transporte de material de 2ª categoria - DMT de 1.400 a 1.600 m - caminho de serviço em revestimento primário - com escavadeira e caminhão basculante de 14 m³</v>
          </cell>
          <cell r="C5507" t="str">
            <v>m³</v>
          </cell>
          <cell r="D5507">
            <v>9.8699999999999992</v>
          </cell>
        </row>
        <row r="5508">
          <cell r="A5508">
            <v>5502410</v>
          </cell>
          <cell r="B5508" t="str">
            <v>Escavação, carga e transporte de material de 2ª categoria - DMT de 1.400 a 1.600 m - caminho de serviço pavimentado - com carregadeira e caminhão basculante de 14 m³</v>
          </cell>
          <cell r="C5508" t="str">
            <v>m³</v>
          </cell>
          <cell r="D5508">
            <v>16.239999999999998</v>
          </cell>
        </row>
        <row r="5509">
          <cell r="A5509">
            <v>5502644</v>
          </cell>
          <cell r="B5509" t="str">
            <v>Escavação, carga e transporte de material de 2ª categoria - DMT de 1.400 a 1.600 m - caminho de serviço pavimentado - com escavadeira e caminhão basculante de 14 m³</v>
          </cell>
          <cell r="C5509" t="str">
            <v>m³</v>
          </cell>
          <cell r="D5509">
            <v>8.82</v>
          </cell>
        </row>
        <row r="5510">
          <cell r="A5510">
            <v>5502359</v>
          </cell>
          <cell r="B5510" t="str">
            <v>Escavação, carga e transporte de material de 2ª categoria - DMT de 1.600 a 1.800 m - caminho de serviço em leito natural - com carregadeira e caminhão basculante de 14 m³</v>
          </cell>
          <cell r="C5510" t="str">
            <v>m³</v>
          </cell>
          <cell r="D5510">
            <v>18.43</v>
          </cell>
        </row>
        <row r="5511">
          <cell r="A5511">
            <v>5502593</v>
          </cell>
          <cell r="B5511" t="str">
            <v>Escavação, carga e transporte de material de 2ª categoria - DMT de 1.600 a 1.800 m - caminho de serviço em leito natural - com escavadeira e caminhão basculante de 14 m³</v>
          </cell>
          <cell r="C5511" t="str">
            <v>m³</v>
          </cell>
          <cell r="D5511">
            <v>11.16</v>
          </cell>
        </row>
        <row r="5512">
          <cell r="A5512">
            <v>5502385</v>
          </cell>
          <cell r="B5512" t="str">
            <v>Escavação, carga e transporte de material de 2ª categoria - DMT de 1.600 a 1.800 m - caminho de serviço em revestimento primário - com carregadeira e caminhão basculante de 14 m³</v>
          </cell>
          <cell r="C5512" t="str">
            <v>m³</v>
          </cell>
          <cell r="D5512">
            <v>16.77</v>
          </cell>
        </row>
        <row r="5513">
          <cell r="A5513">
            <v>5502619</v>
          </cell>
          <cell r="B5513" t="str">
            <v>Escavação, carga e transporte de material de 2ª categoria - DMT de 1.600 a 1.800 m - caminho de serviço em revestimento primário - com escavadeira e caminhão basculante de 14 m³</v>
          </cell>
          <cell r="C5513" t="str">
            <v>m³</v>
          </cell>
          <cell r="D5513">
            <v>10.039999999999999</v>
          </cell>
        </row>
        <row r="5514">
          <cell r="A5514">
            <v>5502411</v>
          </cell>
          <cell r="B5514" t="str">
            <v>Escavação, carga e transporte de material de 2ª categoria - DMT de 1.600 a 1.800 m - caminho de serviço pavimentado - com carregadeira e caminhão basculante de 14 m³</v>
          </cell>
          <cell r="C5514" t="str">
            <v>m³</v>
          </cell>
          <cell r="D5514">
            <v>16.38</v>
          </cell>
        </row>
        <row r="5515">
          <cell r="A5515">
            <v>5502645</v>
          </cell>
          <cell r="B5515" t="str">
            <v>Escavação, carga e transporte de material de 2ª categoria - DMT de 1.600 a 1.800 m - caminho de serviço pavimentado - com escavadeira e caminhão basculante de 14 m³</v>
          </cell>
          <cell r="C5515" t="str">
            <v>m³</v>
          </cell>
          <cell r="D5515">
            <v>8.9499999999999993</v>
          </cell>
        </row>
        <row r="5516">
          <cell r="A5516">
            <v>5502360</v>
          </cell>
          <cell r="B5516" t="str">
            <v>Escavação, carga e transporte de material de 2ª categoria - DMT de 1.800 a 2.000 m - caminho de serviço em leito natural - com carregadeira e caminhão basculante de 14 m³</v>
          </cell>
          <cell r="C5516" t="str">
            <v>m³</v>
          </cell>
          <cell r="D5516">
            <v>19.2</v>
          </cell>
        </row>
        <row r="5517">
          <cell r="A5517">
            <v>5502594</v>
          </cell>
          <cell r="B5517" t="str">
            <v>Escavação, carga e transporte de material de 2ª categoria - DMT de 1.800 a 2.000 m - caminho de serviço em leito natural - com escavadeira e caminhão basculante de 14 m³</v>
          </cell>
          <cell r="C5517" t="str">
            <v>m³</v>
          </cell>
          <cell r="D5517">
            <v>12.15</v>
          </cell>
        </row>
        <row r="5518">
          <cell r="A5518">
            <v>5502386</v>
          </cell>
          <cell r="B5518" t="str">
            <v>Escavação, carga e transporte de material de 2ª categoria - DMT de 1.800 a 2.000 m - caminho de serviço em revestimento primário - com carregadeira e caminhão basculante de 14 m³</v>
          </cell>
          <cell r="C5518" t="str">
            <v>m³</v>
          </cell>
          <cell r="D5518">
            <v>17.45</v>
          </cell>
        </row>
        <row r="5519">
          <cell r="A5519">
            <v>5502620</v>
          </cell>
          <cell r="B5519" t="str">
            <v>Escavação, carga e transporte de material de 2ª categoria - DMT de 1.800 a 2.000 m - caminho de serviço em revestimento primário - com escavadeira e caminhão basculante de 14 m³</v>
          </cell>
          <cell r="C5519" t="str">
            <v>m³</v>
          </cell>
          <cell r="D5519">
            <v>10.16</v>
          </cell>
        </row>
        <row r="5520">
          <cell r="A5520">
            <v>5502412</v>
          </cell>
          <cell r="B5520" t="str">
            <v>Escavação, carga e transporte de material de 2ª categoria - DMT de 1.800 a 2.000 m - caminho de serviço pavimentado - com carregadeira e caminhão basculante de 14 m³</v>
          </cell>
          <cell r="C5520" t="str">
            <v>m³</v>
          </cell>
          <cell r="D5520">
            <v>16.510000000000002</v>
          </cell>
        </row>
        <row r="5521">
          <cell r="A5521">
            <v>5502646</v>
          </cell>
          <cell r="B5521" t="str">
            <v>Escavação, carga e transporte de material de 2ª categoria - DMT de 1.800 a 2.000 m - caminho de serviço pavimentado - com escavadeira e caminhão basculante de 14 m³</v>
          </cell>
          <cell r="C5521" t="str">
            <v>m³</v>
          </cell>
          <cell r="D5521">
            <v>9.81</v>
          </cell>
        </row>
        <row r="5522">
          <cell r="A5522">
            <v>5502361</v>
          </cell>
          <cell r="B5522" t="str">
            <v>Escavação, carga e transporte de material de 2ª categoria - DMT de 2.000 a 2.500 m - caminho de serviço em leito natural - com carregadeira e caminhão basculante de 14 m³</v>
          </cell>
          <cell r="C5522" t="str">
            <v>m³</v>
          </cell>
          <cell r="D5522">
            <v>19.66</v>
          </cell>
        </row>
        <row r="5523">
          <cell r="A5523">
            <v>5502595</v>
          </cell>
          <cell r="B5523" t="str">
            <v>Escavação, carga e transporte de material de 2ª categoria - DMT de 2.000 a 2.500 m - caminho de serviço em leito natural - com escavadeira e caminhão basculante de 14 m³</v>
          </cell>
          <cell r="C5523" t="str">
            <v>m³</v>
          </cell>
          <cell r="D5523">
            <v>12.59</v>
          </cell>
        </row>
        <row r="5524">
          <cell r="A5524">
            <v>5502387</v>
          </cell>
          <cell r="B5524" t="str">
            <v>Escavação, carga e transporte de material de 2ª categoria - DMT de 2.000 a 2.500 m - caminho de serviço em revestimento primário - com carregadeira e caminhão basculante de 14 m³</v>
          </cell>
          <cell r="C5524" t="str">
            <v>m³</v>
          </cell>
          <cell r="D5524">
            <v>17.78</v>
          </cell>
        </row>
        <row r="5525">
          <cell r="A5525">
            <v>5502621</v>
          </cell>
          <cell r="B5525" t="str">
            <v>Escavação, carga e transporte de material de 2ª categoria - DMT de 2.000 a 2.500 m - caminho de serviço em revestimento primário - com escavadeira e caminhão basculante de 14 m³</v>
          </cell>
          <cell r="C5525" t="str">
            <v>m³</v>
          </cell>
          <cell r="D5525">
            <v>10.51</v>
          </cell>
        </row>
        <row r="5526">
          <cell r="A5526">
            <v>5502413</v>
          </cell>
          <cell r="B5526" t="str">
            <v>Escavação, carga e transporte de material de 2ª categoria - DMT de 2.000 a 2.500 m - caminho de serviço pavimentado - com carregadeira e caminhão basculante de 14 m³</v>
          </cell>
          <cell r="C5526" t="str">
            <v>m³</v>
          </cell>
          <cell r="D5526">
            <v>16.77</v>
          </cell>
        </row>
        <row r="5527">
          <cell r="A5527">
            <v>5502647</v>
          </cell>
          <cell r="B5527" t="str">
            <v>Escavação, carga e transporte de material de 2ª categoria - DMT de 2.000 a 2.500 m - caminho de serviço pavimentado - com escavadeira e caminhão basculante de 14 m³</v>
          </cell>
          <cell r="C5527" t="str">
            <v>m³</v>
          </cell>
          <cell r="D5527">
            <v>10.039999999999999</v>
          </cell>
        </row>
        <row r="5528">
          <cell r="A5528">
            <v>5502362</v>
          </cell>
          <cell r="B5528" t="str">
            <v>Escavação, carga e transporte de material de 2ª categoria - DMT de 2.500 a 3.000 m - caminho de serviço em leito natural - com carregadeira e caminhão basculante de 14 m³</v>
          </cell>
          <cell r="C5528" t="str">
            <v>m³</v>
          </cell>
          <cell r="D5528">
            <v>20.98</v>
          </cell>
        </row>
        <row r="5529">
          <cell r="A5529">
            <v>5502596</v>
          </cell>
          <cell r="B5529" t="str">
            <v>Escavação, carga e transporte de material de 2ª categoria - DMT de 2.500 a 3.000 m - caminho de serviço em leito natural - com escavadeira e caminhão basculante de 14 m³</v>
          </cell>
          <cell r="C5529" t="str">
            <v>m³</v>
          </cell>
          <cell r="D5529">
            <v>13.33</v>
          </cell>
        </row>
        <row r="5530">
          <cell r="A5530">
            <v>5502388</v>
          </cell>
          <cell r="B5530" t="str">
            <v>Escavação, carga e transporte de material de 2ª categoria - DMT de 2.500 a 3.000 m - caminho de serviço em revestimento primário - com carregadeira e caminhão basculante de 14 m³</v>
          </cell>
          <cell r="C5530" t="str">
            <v>m³</v>
          </cell>
          <cell r="D5530">
            <v>18.21</v>
          </cell>
        </row>
        <row r="5531">
          <cell r="A5531">
            <v>5502622</v>
          </cell>
          <cell r="B5531" t="str">
            <v>Escavação, carga e transporte de material de 2ª categoria - DMT de 2.500 a 3.000 m - caminho de serviço em revestimento primário - com escavadeira e caminhão basculante de 14 m³</v>
          </cell>
          <cell r="C5531" t="str">
            <v>m³</v>
          </cell>
          <cell r="D5531">
            <v>10.99</v>
          </cell>
        </row>
        <row r="5532">
          <cell r="A5532">
            <v>5502414</v>
          </cell>
          <cell r="B5532" t="str">
            <v>Escavação, carga e transporte de material de 2ª categoria - DMT de 2.500 a 3.000 m - caminho de serviço pavimentado - com carregadeira e caminhão basculante de 14 m³</v>
          </cell>
          <cell r="C5532" t="str">
            <v>m³</v>
          </cell>
          <cell r="D5532">
            <v>17.72</v>
          </cell>
        </row>
        <row r="5533">
          <cell r="A5533">
            <v>5502648</v>
          </cell>
          <cell r="B5533" t="str">
            <v>Escavação, carga e transporte de material de 2ª categoria - DMT de 2.500 a 3.000 m - caminho de serviço pavimentado - com escavadeira e caminhão basculante de 14 m³</v>
          </cell>
          <cell r="C5533" t="str">
            <v>m³</v>
          </cell>
          <cell r="D5533">
            <v>10.46</v>
          </cell>
        </row>
        <row r="5534">
          <cell r="A5534">
            <v>5502352</v>
          </cell>
          <cell r="B5534" t="str">
            <v>Escavação, carga e transporte de material de 2ª categoria - DMT de 200 a 400 m - caminho de serviço em leito natural - com carregadeira e caminhão basculante de 14 m³</v>
          </cell>
          <cell r="C5534" t="str">
            <v>m³</v>
          </cell>
          <cell r="D5534">
            <v>15.85</v>
          </cell>
        </row>
        <row r="5535">
          <cell r="A5535">
            <v>5502586</v>
          </cell>
          <cell r="B5535" t="str">
            <v>Escavação, carga e transporte de material de 2ª categoria - DMT de 200 a 400 m - caminho de serviço em leito natural - com escavadeira e caminhão basculante de 14 m³</v>
          </cell>
          <cell r="C5535" t="str">
            <v>m³</v>
          </cell>
          <cell r="D5535">
            <v>8.42</v>
          </cell>
        </row>
        <row r="5536">
          <cell r="A5536">
            <v>5502378</v>
          </cell>
          <cell r="B5536" t="str">
            <v>Escavação, carga e transporte de material de 2ª categoria - DMT de 200 a 400 m - caminho de serviço em revestimento primário - com carregadeira e caminhão basculante de 14 m³</v>
          </cell>
          <cell r="C5536" t="str">
            <v>m³</v>
          </cell>
          <cell r="D5536">
            <v>14.9</v>
          </cell>
        </row>
        <row r="5537">
          <cell r="A5537">
            <v>5502612</v>
          </cell>
          <cell r="B5537" t="str">
            <v>Escavação, carga e transporte de material de 2ª categoria - DMT de 200 a 400 m - caminho de serviço em revestimento primário - com escavadeira e caminhão basculante de 14 m³</v>
          </cell>
          <cell r="C5537" t="str">
            <v>m³</v>
          </cell>
          <cell r="D5537">
            <v>7.98</v>
          </cell>
        </row>
        <row r="5538">
          <cell r="A5538">
            <v>5502404</v>
          </cell>
          <cell r="B5538" t="str">
            <v>Escavação, carga e transporte de material de 2ª categoria - DMT de 200 a 400 m - caminho de serviço pavimentado - com carregadeira e caminhão basculante de 14 m³</v>
          </cell>
          <cell r="C5538" t="str">
            <v>m³</v>
          </cell>
          <cell r="D5538">
            <v>14.77</v>
          </cell>
        </row>
        <row r="5539">
          <cell r="A5539">
            <v>5502638</v>
          </cell>
          <cell r="B5539" t="str">
            <v>Escavação, carga e transporte de material de 2ª categoria - DMT de 200 a 400 m - caminho de serviço pavimentado - com escavadeira e caminhão basculante de 14 m³</v>
          </cell>
          <cell r="C5539" t="str">
            <v>m³</v>
          </cell>
          <cell r="D5539">
            <v>7.85</v>
          </cell>
        </row>
        <row r="5540">
          <cell r="A5540">
            <v>5502353</v>
          </cell>
          <cell r="B5540" t="str">
            <v>Escavação, carga e transporte de material de 2ª categoria - DMT de 400 a 600 m - caminho de serviço em leito natural - com carregadeira e caminhão basculante de 14 m³</v>
          </cell>
          <cell r="C5540" t="str">
            <v>m³</v>
          </cell>
          <cell r="D5540">
            <v>16.2</v>
          </cell>
        </row>
        <row r="5541">
          <cell r="A5541">
            <v>5502587</v>
          </cell>
          <cell r="B5541" t="str">
            <v>Escavação, carga e transporte de material de 2ª categoria - DMT de 400 a 600 m - caminho de serviço em leito natural - com escavadeira e caminhão basculante de 14 m³</v>
          </cell>
          <cell r="C5541" t="str">
            <v>m³</v>
          </cell>
          <cell r="D5541">
            <v>8.77</v>
          </cell>
        </row>
        <row r="5542">
          <cell r="A5542">
            <v>5502379</v>
          </cell>
          <cell r="B5542" t="str">
            <v>Escavação, carga e transporte de material de 2ª categoria - DMT de 400 a 600 m - caminho de serviço em revestimento primário - com carregadeira e caminhão basculante de 14 m³</v>
          </cell>
          <cell r="C5542" t="str">
            <v>m³</v>
          </cell>
          <cell r="D5542">
            <v>15.16</v>
          </cell>
        </row>
        <row r="5543">
          <cell r="A5543">
            <v>5502613</v>
          </cell>
          <cell r="B5543" t="str">
            <v>Escavação, carga e transporte de material de 2ª categoria - DMT de 400 a 600 m - caminho de serviço em revestimento primário - com escavadeira e caminhão basculante de 14 m³</v>
          </cell>
          <cell r="C5543" t="str">
            <v>m³</v>
          </cell>
          <cell r="D5543">
            <v>8.25</v>
          </cell>
        </row>
        <row r="5544">
          <cell r="A5544">
            <v>5502405</v>
          </cell>
          <cell r="B5544" t="str">
            <v>Escavação, carga e transporte de material de 2ª categoria - DMT de 400 a 600 m - caminho de serviço pavimentado - com carregadeira e caminhão basculante de 14 m³</v>
          </cell>
          <cell r="C5544" t="str">
            <v>m³</v>
          </cell>
          <cell r="D5544">
            <v>14.96</v>
          </cell>
        </row>
        <row r="5545">
          <cell r="A5545">
            <v>5502639</v>
          </cell>
          <cell r="B5545" t="str">
            <v>Escavação, carga e transporte de material de 2ª categoria - DMT de 400 a 600 m - caminho de serviço pavimentado - com escavadeira e caminhão basculante de 14 m³</v>
          </cell>
          <cell r="C5545" t="str">
            <v>m³</v>
          </cell>
          <cell r="D5545">
            <v>8.07</v>
          </cell>
        </row>
        <row r="5546">
          <cell r="A5546">
            <v>5502351</v>
          </cell>
          <cell r="B5546" t="str">
            <v>Escavação, carga e transporte de material de 2ª categoria - DMT de 50 a 200 m - caminho de serviço em leito natural - com carregadeira e caminhão basculante de 14 m³</v>
          </cell>
          <cell r="C5546" t="str">
            <v>m³</v>
          </cell>
          <cell r="D5546">
            <v>14.9</v>
          </cell>
        </row>
        <row r="5547">
          <cell r="A5547">
            <v>5502585</v>
          </cell>
          <cell r="B5547" t="str">
            <v>Escavação, carga e transporte de material de 2ª categoria - DMT de 50 a 200 m - caminho de serviço em leito natural - com escavadeira e caminhão basculante de 14 m³</v>
          </cell>
          <cell r="C5547" t="str">
            <v>m³</v>
          </cell>
          <cell r="D5547">
            <v>7.98</v>
          </cell>
        </row>
        <row r="5548">
          <cell r="A5548">
            <v>5502377</v>
          </cell>
          <cell r="B5548" t="str">
            <v>Escavação, carga e transporte de material de 2ª categoria - DMT de 50 a 200 m - caminho de serviço em revestimento primário - com carregadeira e caminhão basculante de 14 m³</v>
          </cell>
          <cell r="C5548" t="str">
            <v>m³</v>
          </cell>
          <cell r="D5548">
            <v>14.64</v>
          </cell>
        </row>
        <row r="5549">
          <cell r="A5549">
            <v>5502611</v>
          </cell>
          <cell r="B5549" t="str">
            <v>Escavação, carga e transporte de material de 2ª categoria - DMT de 50 a 200 m - caminho de serviço em revestimento primário - com escavadeira e caminhão basculante de 14 m³</v>
          </cell>
          <cell r="C5549" t="str">
            <v>m³</v>
          </cell>
          <cell r="D5549">
            <v>7.72</v>
          </cell>
        </row>
        <row r="5550">
          <cell r="A5550">
            <v>5502403</v>
          </cell>
          <cell r="B5550" t="str">
            <v>Escavação, carga e transporte de material de 2ª categoria - DMT de 50 a 200 m - caminho de serviço pavimentado - com carregadeira e caminhão basculante de 14 m³</v>
          </cell>
          <cell r="C5550" t="str">
            <v>m³</v>
          </cell>
          <cell r="D5550">
            <v>14.54</v>
          </cell>
        </row>
        <row r="5551">
          <cell r="A5551">
            <v>5502637</v>
          </cell>
          <cell r="B5551" t="str">
            <v>Escavação, carga e transporte de material de 2ª categoria - DMT de 50 a 200 m - caminho de serviço pavimentado - com escavadeira e caminhão basculante de 14 m³</v>
          </cell>
          <cell r="C5551" t="str">
            <v>m³</v>
          </cell>
          <cell r="D5551">
            <v>7.63</v>
          </cell>
        </row>
        <row r="5552">
          <cell r="A5552">
            <v>5502187</v>
          </cell>
          <cell r="B5552" t="str">
            <v>Escavação, carga e transporte de material de 2ª categoria - DMT de 50 m</v>
          </cell>
          <cell r="C5552" t="str">
            <v>m³</v>
          </cell>
          <cell r="D5552">
            <v>7.17</v>
          </cell>
        </row>
        <row r="5553">
          <cell r="A5553">
            <v>5502354</v>
          </cell>
          <cell r="B5553" t="str">
            <v>Escavação, carga e transporte de material de 2ª categoria - DMT de 600 a 800 m - caminho de serviço em leito natural - com carregadeira e caminhão basculante de 14 m³</v>
          </cell>
          <cell r="C5553" t="str">
            <v>m³</v>
          </cell>
          <cell r="D5553">
            <v>16.55</v>
          </cell>
        </row>
        <row r="5554">
          <cell r="A5554">
            <v>5502588</v>
          </cell>
          <cell r="B5554" t="str">
            <v>Escavação, carga e transporte de material de 2ª categoria - DMT de 600 a 800 m - caminho de serviço em leito natural - com escavadeira e caminhão basculante de 14 m³</v>
          </cell>
          <cell r="C5554" t="str">
            <v>m³</v>
          </cell>
          <cell r="D5554">
            <v>9.81</v>
          </cell>
        </row>
        <row r="5555">
          <cell r="A5555">
            <v>5502380</v>
          </cell>
          <cell r="B5555" t="str">
            <v>Escavação, carga e transporte de material de 2ª categoria - DMT de 600 a 800 m - caminho de serviço em revestimento primário - com carregadeira e caminhão basculante de 14 m³</v>
          </cell>
          <cell r="C5555" t="str">
            <v>m³</v>
          </cell>
          <cell r="D5555">
            <v>15.89</v>
          </cell>
        </row>
        <row r="5556">
          <cell r="A5556">
            <v>5502614</v>
          </cell>
          <cell r="B5556" t="str">
            <v>Escavação, carga e transporte de material de 2ª categoria - DMT de 600 a 800 m - caminho de serviço em revestimento primário - com escavadeira e caminhão basculante de 14 m³</v>
          </cell>
          <cell r="C5556" t="str">
            <v>m³</v>
          </cell>
          <cell r="D5556">
            <v>8.42</v>
          </cell>
        </row>
        <row r="5557">
          <cell r="A5557">
            <v>5502406</v>
          </cell>
          <cell r="B5557" t="str">
            <v>Escavação, carga e transporte de material de 2ª categoria - DMT de 600 a 800 m - caminho de serviço pavimentado - com carregadeira e caminhão basculante de 14 m³</v>
          </cell>
          <cell r="C5557" t="str">
            <v>m³</v>
          </cell>
          <cell r="D5557">
            <v>15.13</v>
          </cell>
        </row>
        <row r="5558">
          <cell r="A5558">
            <v>5502640</v>
          </cell>
          <cell r="B5558" t="str">
            <v>Escavação, carga e transporte de material de 2ª categoria - DMT de 600 a 800 m - caminho de serviço pavimentado - com escavadeira e caminhão basculante de 14 m³</v>
          </cell>
          <cell r="C5558" t="str">
            <v>m³</v>
          </cell>
          <cell r="D5558">
            <v>8.25</v>
          </cell>
        </row>
        <row r="5559">
          <cell r="A5559">
            <v>5502355</v>
          </cell>
          <cell r="B5559" t="str">
            <v>Escavação, carga e transporte de material de 2ª categoria - DMT de 800 a 1.000 m - caminho de serviço em leito natural - com carregadeira e caminhão basculante de 14 m³</v>
          </cell>
          <cell r="C5559" t="str">
            <v>m³</v>
          </cell>
          <cell r="D5559">
            <v>16.809999999999999</v>
          </cell>
        </row>
        <row r="5560">
          <cell r="A5560">
            <v>5502589</v>
          </cell>
          <cell r="B5560" t="str">
            <v>Escavação, carga e transporte de material de 2ª categoria - DMT de 800 a 1.000 m - caminho de serviço em leito natural - com escavadeira e caminhão basculante de 14 m³</v>
          </cell>
          <cell r="C5560" t="str">
            <v>m³</v>
          </cell>
          <cell r="D5560">
            <v>10.1</v>
          </cell>
        </row>
        <row r="5561">
          <cell r="A5561">
            <v>5502381</v>
          </cell>
          <cell r="B5561" t="str">
            <v>Escavação, carga e transporte de material de 2ª categoria - DMT de 800 a 1.000 m - caminho de serviço em revestimento primário - com carregadeira e caminhão basculante de 14 m³</v>
          </cell>
          <cell r="C5561" t="str">
            <v>m³</v>
          </cell>
          <cell r="D5561">
            <v>16.07</v>
          </cell>
        </row>
        <row r="5562">
          <cell r="A5562">
            <v>5502615</v>
          </cell>
          <cell r="B5562" t="str">
            <v>Escavação, carga e transporte de material de 2ª categoria - DMT de 800 a 1.000 m - caminho de serviço em revestimento primário - com escavadeira e caminhão basculante de 14 m³</v>
          </cell>
          <cell r="C5562" t="str">
            <v>m³</v>
          </cell>
          <cell r="D5562">
            <v>8.64</v>
          </cell>
        </row>
        <row r="5563">
          <cell r="A5563">
            <v>5502407</v>
          </cell>
          <cell r="B5563" t="str">
            <v>Escavação, carga e transporte de material de 2ª categoria - DMT de 800 a 1.000 m - caminho de serviço pavimentado - com carregadeira e caminhão basculante de 14 m³</v>
          </cell>
          <cell r="C5563" t="str">
            <v>m³</v>
          </cell>
          <cell r="D5563">
            <v>15.81</v>
          </cell>
        </row>
        <row r="5564">
          <cell r="A5564">
            <v>5502641</v>
          </cell>
          <cell r="B5564" t="str">
            <v>Escavação, carga e transporte de material de 2ª categoria - DMT de 800 a 1.000 m - caminho de serviço pavimentado - com escavadeira e caminhão basculante de 14 m³</v>
          </cell>
          <cell r="C5564" t="str">
            <v>m³</v>
          </cell>
          <cell r="D5564">
            <v>8.3800000000000008</v>
          </cell>
        </row>
        <row r="5565">
          <cell r="A5565">
            <v>5502880</v>
          </cell>
          <cell r="B5565" t="str">
            <v>Escavação, carga e transporte de material de 2ª categoria na distância de 3.000 m - caminho de serviço em leito natural - com escavadeira e caminhão basculante de 14 m³</v>
          </cell>
          <cell r="C5565" t="str">
            <v>m³</v>
          </cell>
          <cell r="D5565">
            <v>14.44</v>
          </cell>
        </row>
        <row r="5566">
          <cell r="A5566">
            <v>5502857</v>
          </cell>
          <cell r="B5566" t="str">
            <v>Escavação, carga e transporte de material de 2ª categoria na distância de 3.000 m - caminho de serviço em leito natural com carregadeira e caminhão basculante de 14 m³</v>
          </cell>
          <cell r="C5566" t="str">
            <v>m³</v>
          </cell>
          <cell r="D5566">
            <v>21.36</v>
          </cell>
        </row>
        <row r="5567">
          <cell r="A5567">
            <v>5502881</v>
          </cell>
          <cell r="B5567" t="str">
            <v>Escavação, carga e transporte de material de 2ª categoria na distância de 3.000 m - caminho de serviço em revestimento primário - com escavadeira e caminhão basculante de 14 m³</v>
          </cell>
          <cell r="C5567" t="str">
            <v>m³</v>
          </cell>
          <cell r="D5567">
            <v>11.22</v>
          </cell>
        </row>
        <row r="5568">
          <cell r="A5568">
            <v>5502859</v>
          </cell>
          <cell r="B5568" t="str">
            <v>Escavação, carga e transporte de material de 2ª categoria na distância de 3.000 m - caminho de serviço pavimentado - com carregadeira e caminhão basculante de 14 m³</v>
          </cell>
          <cell r="C5568" t="str">
            <v>m³</v>
          </cell>
          <cell r="D5568">
            <v>17.89</v>
          </cell>
        </row>
        <row r="5569">
          <cell r="A5569">
            <v>5502882</v>
          </cell>
          <cell r="B5569" t="str">
            <v>Escavação, carga e transporte de material de 2ª categoria na distância de 3.000 m - caminho de serviço pavimentado - com escavadeira e caminhão basculante de 14 m³</v>
          </cell>
          <cell r="C5569" t="str">
            <v>m³</v>
          </cell>
          <cell r="D5569">
            <v>10.63</v>
          </cell>
        </row>
        <row r="5570">
          <cell r="A5570">
            <v>5502858</v>
          </cell>
          <cell r="B5570" t="str">
            <v>Escavação, carga e transporte de material de 2ª categoria na distância de 3.000 m -caminho de serviço com revestimento primário com carregadeira e caminhão basculante de 14 m³</v>
          </cell>
          <cell r="C5570" t="str">
            <v>m³</v>
          </cell>
          <cell r="D5570">
            <v>19</v>
          </cell>
        </row>
        <row r="5571">
          <cell r="A5571">
            <v>5502747</v>
          </cell>
          <cell r="B5571" t="str">
            <v>Escavação, carga e transporte de material de 3ª categoria - DMT de 1.000 a 1.200 m - caminho de serviço em leito natural com caminhão basculante de 12 m³</v>
          </cell>
          <cell r="C5571" t="str">
            <v>m³</v>
          </cell>
          <cell r="D5571">
            <v>42.21</v>
          </cell>
        </row>
        <row r="5572">
          <cell r="A5572">
            <v>5502773</v>
          </cell>
          <cell r="B5572" t="str">
            <v>Escavação, carga e transporte de material de 3ª categoria - DMT de 1.000 a 1.200 m - caminho de serviço em revestimento primário - com caminhão basculante de 12 m³</v>
          </cell>
          <cell r="C5572" t="str">
            <v>m³</v>
          </cell>
          <cell r="D5572">
            <v>40.729999999999997</v>
          </cell>
        </row>
        <row r="5573">
          <cell r="A5573">
            <v>5502799</v>
          </cell>
          <cell r="B5573" t="str">
            <v>Escavação, carga e transporte de material de 3ª categoria - DMT de 1.000 a 1.200 m - caminho de serviço pavimentado - com caminhão basculante de 12 m³</v>
          </cell>
          <cell r="C5573" t="str">
            <v>m³</v>
          </cell>
          <cell r="D5573">
            <v>40.26</v>
          </cell>
        </row>
        <row r="5574">
          <cell r="A5574">
            <v>5502748</v>
          </cell>
          <cell r="B5574" t="str">
            <v>Escavação, carga e transporte de material de 3ª categoria - DMT de 1.200 a 1.400 m - caminho de serviço em leito natural com caminhão basculante de 12 m³</v>
          </cell>
          <cell r="C5574" t="str">
            <v>m³</v>
          </cell>
          <cell r="D5574">
            <v>42.67</v>
          </cell>
        </row>
        <row r="5575">
          <cell r="A5575">
            <v>5502774</v>
          </cell>
          <cell r="B5575" t="str">
            <v>Escavação, carga e transporte de material de 3ª categoria - DMT de 1.200 a 1.400 m - caminho de serviço em revestimento primário - com caminhão basculante de 12 m³</v>
          </cell>
          <cell r="C5575" t="str">
            <v>m³</v>
          </cell>
          <cell r="D5575">
            <v>41</v>
          </cell>
        </row>
        <row r="5576">
          <cell r="A5576">
            <v>5502800</v>
          </cell>
          <cell r="B5576" t="str">
            <v>Escavação, carga e transporte de material de 3ª categoria - DMT de 1.200 a 1.400 m - caminho de serviço pavimentado - com caminhão basculante de 12 m³</v>
          </cell>
          <cell r="C5576" t="str">
            <v>m³</v>
          </cell>
          <cell r="D5576">
            <v>40.54</v>
          </cell>
        </row>
        <row r="5577">
          <cell r="A5577">
            <v>5502749</v>
          </cell>
          <cell r="B5577" t="str">
            <v>Escavação, carga e transporte de material de 3ª categoria - DMT de 1.400 a 1.600 m - caminho de serviço em leito natural com caminhão basculante de 12 m³</v>
          </cell>
          <cell r="C5577" t="str">
            <v>m³</v>
          </cell>
          <cell r="D5577">
            <v>43.04</v>
          </cell>
        </row>
        <row r="5578">
          <cell r="A5578">
            <v>5502775</v>
          </cell>
          <cell r="B5578" t="str">
            <v>Escavação, carga e transporte de material de 3ª categoria - DMT de 1.400 a 1.600 m - caminho de serviço em revestimento primário - com caminhão basculante de 12 m³</v>
          </cell>
          <cell r="C5578" t="str">
            <v>m³</v>
          </cell>
          <cell r="D5578">
            <v>41.28</v>
          </cell>
        </row>
        <row r="5579">
          <cell r="A5579">
            <v>5502801</v>
          </cell>
          <cell r="B5579" t="str">
            <v>Escavação, carga e transporte de material de 3ª categoria - DMT de 1.400 a 1.600 m - caminho de serviço pavimentado - com caminhão basculante de 12 m³</v>
          </cell>
          <cell r="C5579" t="str">
            <v>m³</v>
          </cell>
          <cell r="D5579">
            <v>40.729999999999997</v>
          </cell>
        </row>
        <row r="5580">
          <cell r="A5580">
            <v>5502750</v>
          </cell>
          <cell r="B5580" t="str">
            <v>Escavação, carga e transporte de material de 3ª categoria - DMT de 1.600 a 1.800 m - caminho de serviço em leito natural com caminhão basculante de 12 m³</v>
          </cell>
          <cell r="C5580" t="str">
            <v>m³</v>
          </cell>
          <cell r="D5580">
            <v>45.07</v>
          </cell>
        </row>
        <row r="5581">
          <cell r="A5581">
            <v>5502776</v>
          </cell>
          <cell r="B5581" t="str">
            <v>Escavação, carga e transporte de material de 3ª categoria - DMT de 1.600 a 1.800 m - caminho de serviço em revestimento primário - com caminhão basculante de 12 m³</v>
          </cell>
          <cell r="C5581" t="str">
            <v>m³</v>
          </cell>
          <cell r="D5581">
            <v>41.56</v>
          </cell>
        </row>
        <row r="5582">
          <cell r="A5582">
            <v>5502802</v>
          </cell>
          <cell r="B5582" t="str">
            <v>Escavação, carga e transporte de material de 3ª categoria - DMT de 1.600 a 1.800 m - caminho de serviço pavimentado - com caminhão basculante de 12 m³</v>
          </cell>
          <cell r="C5582" t="str">
            <v>m³</v>
          </cell>
          <cell r="D5582">
            <v>41</v>
          </cell>
        </row>
        <row r="5583">
          <cell r="A5583">
            <v>5502751</v>
          </cell>
          <cell r="B5583" t="str">
            <v>Escavação, carga e transporte de material de 3ª categoria - DMT de 1.800 a 2.000 m - caminho de serviço em leito natural com caminhão basculante de 12 m³</v>
          </cell>
          <cell r="C5583" t="str">
            <v>m³</v>
          </cell>
          <cell r="D5583">
            <v>45.57</v>
          </cell>
        </row>
        <row r="5584">
          <cell r="A5584">
            <v>5502777</v>
          </cell>
          <cell r="B5584" t="str">
            <v>Escavação, carga e transporte de material de 3ª categoria - DMT de 1.800 a 2.000 m - caminho de serviço em revestimento primário - com caminhão basculante de 12 m³</v>
          </cell>
          <cell r="C5584" t="str">
            <v>m³</v>
          </cell>
          <cell r="D5584">
            <v>41.84</v>
          </cell>
        </row>
        <row r="5585">
          <cell r="A5585">
            <v>5502803</v>
          </cell>
          <cell r="B5585" t="str">
            <v>Escavação, carga e transporte de material de 3ª categoria - DMT de 1.800 a 2.000 m - caminho de serviço pavimentado - com caminhão basculante de 12 m³</v>
          </cell>
          <cell r="C5585" t="str">
            <v>m³</v>
          </cell>
          <cell r="D5585">
            <v>41.19</v>
          </cell>
        </row>
        <row r="5586">
          <cell r="A5586">
            <v>5502752</v>
          </cell>
          <cell r="B5586" t="str">
            <v>Escavação, carga e transporte de material de 3ª categoria - DMT de 2.000 a 2.500 m - caminho de serviço em leito natural com caminhão basculante de 12 m³</v>
          </cell>
          <cell r="C5586" t="str">
            <v>m³</v>
          </cell>
          <cell r="D5586">
            <v>46.31</v>
          </cell>
        </row>
        <row r="5587">
          <cell r="A5587">
            <v>5502778</v>
          </cell>
          <cell r="B5587" t="str">
            <v>Escavação, carga e transporte de material de 3ª categoria - DMT de 2.000 a 2.500 m - caminho de serviço em revestimento primário - com caminhão basculante de 12 m³</v>
          </cell>
          <cell r="C5587" t="str">
            <v>m³</v>
          </cell>
          <cell r="D5587">
            <v>42.4</v>
          </cell>
        </row>
        <row r="5588">
          <cell r="A5588">
            <v>5502804</v>
          </cell>
          <cell r="B5588" t="str">
            <v>Escavação, carga e transporte de material de 3ª categoria - DMT de 2.000 a 2.500 m - caminho de serviço pavimentado - com caminhão basculante de 12 m³</v>
          </cell>
          <cell r="C5588" t="str">
            <v>m³</v>
          </cell>
          <cell r="D5588">
            <v>41.65</v>
          </cell>
        </row>
        <row r="5589">
          <cell r="A5589">
            <v>5502753</v>
          </cell>
          <cell r="B5589" t="str">
            <v>Escavação, carga e transporte de material de 3ª categoria - DMT de 2.500 a 3.000 m - caminho de serviço em leito natural com caminhão basculante de 12 m³</v>
          </cell>
          <cell r="C5589" t="str">
            <v>m³</v>
          </cell>
          <cell r="D5589">
            <v>47.55</v>
          </cell>
        </row>
        <row r="5590">
          <cell r="A5590">
            <v>5502779</v>
          </cell>
          <cell r="B5590" t="str">
            <v>Escavação, carga e transporte de material de 3ª categoria - DMT de 2.500 a 3.000 m - caminho de serviço em revestimento primário - com caminhão basculante de 12 m³</v>
          </cell>
          <cell r="C5590" t="str">
            <v>m³</v>
          </cell>
          <cell r="D5590">
            <v>44.83</v>
          </cell>
        </row>
        <row r="5591">
          <cell r="A5591">
            <v>5502805</v>
          </cell>
          <cell r="B5591" t="str">
            <v>Escavação, carga e transporte de material de 3ª categoria - DMT de 2.500 a 3.000 m - caminho de serviço pavimentado - com caminhão basculante de 12 m³</v>
          </cell>
          <cell r="C5591" t="str">
            <v>m³</v>
          </cell>
          <cell r="D5591">
            <v>42.3</v>
          </cell>
        </row>
        <row r="5592">
          <cell r="A5592">
            <v>5502743</v>
          </cell>
          <cell r="B5592" t="str">
            <v>Escavação, carga e transporte de material de 3ª categoria - DMT de 200 a 400 m - caminho de serviço em leito natural com caminhão basculante de 12 m³</v>
          </cell>
          <cell r="C5592" t="str">
            <v>m³</v>
          </cell>
          <cell r="D5592">
            <v>40.08</v>
          </cell>
        </row>
        <row r="5593">
          <cell r="A5593">
            <v>5502769</v>
          </cell>
          <cell r="B5593" t="str">
            <v>Escavação, carga e transporte de material de 3ª categoria - DMT de 200 a 400 m - caminho de serviço em revestimento primário - com caminhão basculante de 12 m³</v>
          </cell>
          <cell r="C5593" t="str">
            <v>m³</v>
          </cell>
          <cell r="D5593">
            <v>37.799999999999997</v>
          </cell>
        </row>
        <row r="5594">
          <cell r="A5594">
            <v>5502795</v>
          </cell>
          <cell r="B5594" t="str">
            <v>Escavação, carga e transporte de material de 3ª categoria - DMT de 200 a 400 m - caminho de serviço pavimentado - com caminhão basculante de 12 m³</v>
          </cell>
          <cell r="C5594" t="str">
            <v>m³</v>
          </cell>
          <cell r="D5594">
            <v>37.619999999999997</v>
          </cell>
        </row>
        <row r="5595">
          <cell r="A5595">
            <v>5502744</v>
          </cell>
          <cell r="B5595" t="str">
            <v>Escavação, carga e transporte de material de 3ª categoria - DMT de 400 a 600 m - caminho de serviço em leito natural com caminhão basculante de 12 m³</v>
          </cell>
          <cell r="C5595" t="str">
            <v>m³</v>
          </cell>
          <cell r="D5595">
            <v>40.729999999999997</v>
          </cell>
        </row>
        <row r="5596">
          <cell r="A5596">
            <v>5502770</v>
          </cell>
          <cell r="B5596" t="str">
            <v>Escavação, carga e transporte de material de 3ª categoria - DMT de 400 a 600 m - caminho de serviço em revestimento primário - com caminhão basculante de 12 m³</v>
          </cell>
          <cell r="C5596" t="str">
            <v>m³</v>
          </cell>
          <cell r="D5596">
            <v>38.229999999999997</v>
          </cell>
        </row>
        <row r="5597">
          <cell r="A5597">
            <v>5502796</v>
          </cell>
          <cell r="B5597" t="str">
            <v>Escavação, carga e transporte de material de 3ª categoria - DMT de 400 a 600 m - caminho de serviço pavimentado - com caminhão basculante de 12 m³</v>
          </cell>
          <cell r="C5597" t="str">
            <v>m³</v>
          </cell>
          <cell r="D5597">
            <v>37.93</v>
          </cell>
        </row>
        <row r="5598">
          <cell r="A5598">
            <v>5502742</v>
          </cell>
          <cell r="B5598" t="str">
            <v>Escavação, carga e transporte de material de 3ª categoria - DMT de 50 a 200 m - caminho de serviço em leito natural com caminhão basculante de 12 m³</v>
          </cell>
          <cell r="C5598" t="str">
            <v>m³</v>
          </cell>
          <cell r="D5598">
            <v>37.799999999999997</v>
          </cell>
        </row>
        <row r="5599">
          <cell r="A5599">
            <v>5502768</v>
          </cell>
          <cell r="B5599" t="str">
            <v>Escavação, carga e transporte de material de 3ª categoria - DMT de 50 a 200 m - caminho de serviço em revestimento primário - com caminhão basculante de 12 m³</v>
          </cell>
          <cell r="C5599" t="str">
            <v>m³</v>
          </cell>
          <cell r="D5599">
            <v>37.369999999999997</v>
          </cell>
        </row>
        <row r="5600">
          <cell r="A5600">
            <v>5502794</v>
          </cell>
          <cell r="B5600" t="str">
            <v>Escavação, carga e transporte de material de 3ª categoria - DMT de 50 a 200 m - caminho de serviço pavimentado - com caminhão basculante de 12 m³</v>
          </cell>
          <cell r="C5600" t="str">
            <v>m³</v>
          </cell>
          <cell r="D5600">
            <v>37.18</v>
          </cell>
        </row>
        <row r="5601">
          <cell r="A5601">
            <v>5502745</v>
          </cell>
          <cell r="B5601" t="str">
            <v>Escavação, carga e transporte de material de 3ª categoria - DMT de 600 a 800 m - caminho de serviço em leito natural com caminhão basculante de 12 m³</v>
          </cell>
          <cell r="C5601" t="str">
            <v>m³</v>
          </cell>
          <cell r="D5601">
            <v>41.28</v>
          </cell>
        </row>
        <row r="5602">
          <cell r="A5602">
            <v>5502771</v>
          </cell>
          <cell r="B5602" t="str">
            <v>Escavação, carga e transporte de material de 3ª categoria - DMT de 600 a 800 m - caminho de serviço em revestimento primário - com caminhão basculante de 12 m³</v>
          </cell>
          <cell r="C5602" t="str">
            <v>m³</v>
          </cell>
          <cell r="D5602">
            <v>40.17</v>
          </cell>
        </row>
        <row r="5603">
          <cell r="A5603">
            <v>5502797</v>
          </cell>
          <cell r="B5603" t="str">
            <v>Escavação, carga e transporte de material de 3ª categoria - DMT de 600 a 800 m - caminho de serviço pavimentado - com caminhão basculante de 12 m³</v>
          </cell>
          <cell r="C5603" t="str">
            <v>m³</v>
          </cell>
          <cell r="D5603">
            <v>38.17</v>
          </cell>
        </row>
        <row r="5604">
          <cell r="A5604">
            <v>5502746</v>
          </cell>
          <cell r="B5604" t="str">
            <v>Escavação, carga e transporte de material de 3ª categoria - DMT de 800 a 1.000 m - caminho de serviço em leito natural com caminhão basculante de 12 m³</v>
          </cell>
          <cell r="C5604" t="str">
            <v>m³</v>
          </cell>
          <cell r="D5604">
            <v>41.75</v>
          </cell>
        </row>
        <row r="5605">
          <cell r="A5605">
            <v>5502772</v>
          </cell>
          <cell r="B5605" t="str">
            <v>Escavação, carga e transporte de material de 3ª categoria - DMT de 800 a 1.000 m - caminho de serviço em revestimento primário - com caminhão basculante de 12 m³</v>
          </cell>
          <cell r="C5605" t="str">
            <v>m³</v>
          </cell>
          <cell r="D5605">
            <v>40.450000000000003</v>
          </cell>
        </row>
        <row r="5606">
          <cell r="A5606">
            <v>5502798</v>
          </cell>
          <cell r="B5606" t="str">
            <v>Escavação, carga e transporte de material de 3ª categoria - DMT de 800 a 1.000 m - caminho de serviço pavimentado - com caminhão basculante de 12 m³</v>
          </cell>
          <cell r="C5606" t="str">
            <v>m³</v>
          </cell>
          <cell r="D5606">
            <v>38.479999999999997</v>
          </cell>
        </row>
        <row r="5607">
          <cell r="A5607">
            <v>5502886</v>
          </cell>
          <cell r="B5607" t="str">
            <v>Escavação, carga e transporte de material de 3ª categoria na distância de 3.000 m - caminho de serviço em leito natural com caminhão basculante de 12 m³</v>
          </cell>
          <cell r="C5607" t="str">
            <v>m³</v>
          </cell>
          <cell r="D5607">
            <v>49.82</v>
          </cell>
        </row>
        <row r="5608">
          <cell r="A5608">
            <v>5502887</v>
          </cell>
          <cell r="B5608" t="str">
            <v>Escavação, carga e transporte de material de 3ª categoria na distância de 3.000 m - caminho de serviço em revestimento primário - com caminhão basculante de 12 m³</v>
          </cell>
          <cell r="C5608" t="str">
            <v>m³</v>
          </cell>
          <cell r="D5608">
            <v>45.2</v>
          </cell>
        </row>
        <row r="5609">
          <cell r="A5609">
            <v>5502888</v>
          </cell>
          <cell r="B5609" t="str">
            <v>Escavação, carga e transporte de material de 3ª categoria na distância de 3.000 m - caminho de serviço pavimentado - com caminhão basculante de 12 m³</v>
          </cell>
          <cell r="C5609" t="str">
            <v>m³</v>
          </cell>
          <cell r="D5609">
            <v>42.67</v>
          </cell>
        </row>
        <row r="5610">
          <cell r="A5610">
            <v>5502820</v>
          </cell>
          <cell r="B5610" t="str">
            <v>Escavação, carga e transporte de solos moles - DMT de 0 a 50 m</v>
          </cell>
          <cell r="C5610" t="str">
            <v>m³</v>
          </cell>
          <cell r="D5610">
            <v>6.96</v>
          </cell>
        </row>
        <row r="5611">
          <cell r="A5611">
            <v>5502904</v>
          </cell>
          <cell r="B5611" t="str">
            <v>Escavação, carga e transporte de solos moles - DMT de 1.000 a 1.200 m - caminho de serviço em leito natural - com caminhão basculante de 14 m³</v>
          </cell>
          <cell r="C5611" t="str">
            <v>m³</v>
          </cell>
          <cell r="D5611">
            <v>19.510000000000002</v>
          </cell>
        </row>
        <row r="5612">
          <cell r="A5612">
            <v>5502930</v>
          </cell>
          <cell r="B5612" t="str">
            <v>Escavação, carga e transporte de solos moles - DMT de 1.000 a 1.200 m - caminho de serviço em revestimento primário - com caminhão basculante de 14 m³</v>
          </cell>
          <cell r="C5612" t="str">
            <v>m³</v>
          </cell>
          <cell r="D5612">
            <v>18.559999999999999</v>
          </cell>
        </row>
        <row r="5613">
          <cell r="A5613">
            <v>5502956</v>
          </cell>
          <cell r="B5613" t="str">
            <v>Escavação, carga e transporte de solos moles - DMT de 1.000 a 1.200 m - caminho de serviço pavimentado - com caminhão basculante de 14 m³</v>
          </cell>
          <cell r="C5613" t="str">
            <v>m³</v>
          </cell>
          <cell r="D5613">
            <v>18.21</v>
          </cell>
        </row>
        <row r="5614">
          <cell r="A5614">
            <v>5502905</v>
          </cell>
          <cell r="B5614" t="str">
            <v>Escavação, carga e transporte de solos moles - DMT de 1.200 a 1.400 m - caminho de serviço em leito natural - com caminhão basculante de 14 m³</v>
          </cell>
          <cell r="C5614" t="str">
            <v>m³</v>
          </cell>
          <cell r="D5614">
            <v>21.89</v>
          </cell>
        </row>
        <row r="5615">
          <cell r="A5615">
            <v>5502931</v>
          </cell>
          <cell r="B5615" t="str">
            <v>Escavação, carga e transporte de solos moles - DMT de 1.200 a 1.400 m - caminho de serviço em revestimento primário - com caminhão basculante de 14 m³</v>
          </cell>
          <cell r="C5615" t="str">
            <v>m³</v>
          </cell>
          <cell r="D5615">
            <v>18.73</v>
          </cell>
        </row>
        <row r="5616">
          <cell r="A5616">
            <v>5502957</v>
          </cell>
          <cell r="B5616" t="str">
            <v>Escavação, carga e transporte de solos moles - DMT de 1.200 a 1.400 m - caminho de serviço pavimentado - com caminhão basculante de 14 m³</v>
          </cell>
          <cell r="C5616" t="str">
            <v>m³</v>
          </cell>
          <cell r="D5616">
            <v>18.38</v>
          </cell>
        </row>
        <row r="5617">
          <cell r="A5617">
            <v>5502906</v>
          </cell>
          <cell r="B5617" t="str">
            <v>Escavação, carga e transporte de solos moles - DMT de 1.400 a 1.600 m - caminho de serviço em leito natural - com caminhão basculante de 14 m³</v>
          </cell>
          <cell r="C5617" t="str">
            <v>m³</v>
          </cell>
          <cell r="D5617">
            <v>22.15</v>
          </cell>
        </row>
        <row r="5618">
          <cell r="A5618">
            <v>5502932</v>
          </cell>
          <cell r="B5618" t="str">
            <v>Escavação, carga e transporte de solos moles - DMT de 1.400 a 1.600 m - caminho de serviço em revestimento primário - com caminhão basculante de 14 m³</v>
          </cell>
          <cell r="C5618" t="str">
            <v>m³</v>
          </cell>
          <cell r="D5618">
            <v>18.899999999999999</v>
          </cell>
        </row>
        <row r="5619">
          <cell r="A5619">
            <v>5502958</v>
          </cell>
          <cell r="B5619" t="str">
            <v>Escavação, carga e transporte de solos moles - DMT de 1.400 a 1.600 m - caminho de serviço pavimentado - com caminhão basculante de 14 m³</v>
          </cell>
          <cell r="C5619" t="str">
            <v>m³</v>
          </cell>
          <cell r="D5619">
            <v>18.559999999999999</v>
          </cell>
        </row>
        <row r="5620">
          <cell r="A5620">
            <v>5502907</v>
          </cell>
          <cell r="B5620" t="str">
            <v>Escavação, carga e transporte de solos moles - DMT de 1.600 a 1.800 m - caminho de serviço em leito natural - com caminhão basculante de 14 m³</v>
          </cell>
          <cell r="C5620" t="str">
            <v>m³</v>
          </cell>
          <cell r="D5620">
            <v>22.54</v>
          </cell>
        </row>
        <row r="5621">
          <cell r="A5621">
            <v>5502933</v>
          </cell>
          <cell r="B5621" t="str">
            <v>Escavação, carga e transporte de solos moles - DMT de 1.600 a 1.800 m - caminho de serviço em revestimento primário - com caminhão basculante de 14 m³</v>
          </cell>
          <cell r="C5621" t="str">
            <v>m³</v>
          </cell>
          <cell r="D5621">
            <v>19.16</v>
          </cell>
        </row>
        <row r="5622">
          <cell r="A5622">
            <v>5502959</v>
          </cell>
          <cell r="B5622" t="str">
            <v>Escavação, carga e transporte de solos moles - DMT de 1.600 a 1.800 m - caminho de serviço pavimentado - com caminhão basculante de 14 m³</v>
          </cell>
          <cell r="C5622" t="str">
            <v>m³</v>
          </cell>
          <cell r="D5622">
            <v>18.73</v>
          </cell>
        </row>
        <row r="5623">
          <cell r="A5623">
            <v>5502908</v>
          </cell>
          <cell r="B5623" t="str">
            <v>Escavação, carga e transporte de solos moles - DMT de 1.800 a 2.000 m - caminho de serviço em leito natural - com caminhão basculante de 14 m³</v>
          </cell>
          <cell r="C5623" t="str">
            <v>m³</v>
          </cell>
          <cell r="D5623">
            <v>22.8</v>
          </cell>
        </row>
        <row r="5624">
          <cell r="A5624">
            <v>5502934</v>
          </cell>
          <cell r="B5624" t="str">
            <v>Escavação, carga e transporte de solos moles - DMT de 1.800 a 2.000 m - caminho de serviço em revestimento primário - com caminhão basculante de 14 m³</v>
          </cell>
          <cell r="C5624" t="str">
            <v>m³</v>
          </cell>
          <cell r="D5624">
            <v>19.329999999999998</v>
          </cell>
        </row>
        <row r="5625">
          <cell r="A5625">
            <v>5502960</v>
          </cell>
          <cell r="B5625" t="str">
            <v>Escavação, carga e transporte de solos moles - DMT de 1.800 a 2.000 m - caminho de serviço pavimentado - com caminhão basculante de 14 m³</v>
          </cell>
          <cell r="C5625" t="str">
            <v>m³</v>
          </cell>
          <cell r="D5625">
            <v>18.82</v>
          </cell>
        </row>
        <row r="5626">
          <cell r="A5626">
            <v>5502909</v>
          </cell>
          <cell r="B5626" t="str">
            <v>Escavação, carga e transporte de solos moles - DMT de 2.000 a 2.500 m - caminho de serviço em leito natural - com caminhão basculante de 14 m³</v>
          </cell>
          <cell r="C5626" t="str">
            <v>m³</v>
          </cell>
          <cell r="D5626">
            <v>23.32</v>
          </cell>
        </row>
        <row r="5627">
          <cell r="A5627">
            <v>5502935</v>
          </cell>
          <cell r="B5627" t="str">
            <v>Escavação, carga e transporte de solos moles - DMT de 2.000 a 2.500 m - caminho de serviço em revestimento primário - com caminhão basculante de 14 m³</v>
          </cell>
          <cell r="C5627" t="str">
            <v>m³</v>
          </cell>
          <cell r="D5627">
            <v>19.68</v>
          </cell>
        </row>
        <row r="5628">
          <cell r="A5628">
            <v>5502961</v>
          </cell>
          <cell r="B5628" t="str">
            <v>Escavação, carga e transporte de solos moles - DMT de 2.000 a 2.500 m - caminho de serviço pavimentado - com caminhão basculante de 14 m³</v>
          </cell>
          <cell r="C5628" t="str">
            <v>m³</v>
          </cell>
          <cell r="D5628">
            <v>19.16</v>
          </cell>
        </row>
        <row r="5629">
          <cell r="A5629">
            <v>5502910</v>
          </cell>
          <cell r="B5629" t="str">
            <v>Escavação, carga e transporte de solos moles - DMT de 2.500 a 3.000 m - caminho de serviço em leito natural - com caminhão basculante de 14 m³</v>
          </cell>
          <cell r="C5629" t="str">
            <v>m³</v>
          </cell>
          <cell r="D5629">
            <v>24.23</v>
          </cell>
        </row>
        <row r="5630">
          <cell r="A5630">
            <v>5502936</v>
          </cell>
          <cell r="B5630" t="str">
            <v>Escavação, carga e transporte de solos moles - DMT de 2.500 a 3.000 m - caminho de serviço em revestimento primário - com caminhão basculante de 14 m³</v>
          </cell>
          <cell r="C5630" t="str">
            <v>m³</v>
          </cell>
          <cell r="D5630">
            <v>22.28</v>
          </cell>
        </row>
        <row r="5631">
          <cell r="A5631">
            <v>5502962</v>
          </cell>
          <cell r="B5631" t="str">
            <v>Escavação, carga e transporte de solos moles - DMT de 2.500 a 3.000 m - caminho de serviço pavimentado - com caminhão basculante de 14 m³</v>
          </cell>
          <cell r="C5631" t="str">
            <v>m³</v>
          </cell>
          <cell r="D5631">
            <v>19.59</v>
          </cell>
        </row>
        <row r="5632">
          <cell r="A5632">
            <v>5502900</v>
          </cell>
          <cell r="B5632" t="str">
            <v>Escavação, carga e transporte de solos moles - DMT de 200 a 400 m - caminho de serviço em leito natural - com caminhão basculante de 14 m³</v>
          </cell>
          <cell r="C5632" t="str">
            <v>m³</v>
          </cell>
          <cell r="D5632">
            <v>18.12</v>
          </cell>
        </row>
        <row r="5633">
          <cell r="A5633">
            <v>5502926</v>
          </cell>
          <cell r="B5633" t="str">
            <v>Escavação, carga e transporte de solos moles - DMT de 200 a 400 m - caminho de serviço em revestimento primário - com caminhão basculante de 14 m³</v>
          </cell>
          <cell r="C5633" t="str">
            <v>m³</v>
          </cell>
          <cell r="D5633">
            <v>17.61</v>
          </cell>
        </row>
        <row r="5634">
          <cell r="A5634">
            <v>5502952</v>
          </cell>
          <cell r="B5634" t="str">
            <v>Escavação, carga e transporte de solos moles - DMT de 200 a 400 m - caminho de serviço pavimentado - com caminhão basculante de 14 m³</v>
          </cell>
          <cell r="C5634" t="str">
            <v>m³</v>
          </cell>
          <cell r="D5634">
            <v>17.43</v>
          </cell>
        </row>
        <row r="5635">
          <cell r="A5635">
            <v>5502901</v>
          </cell>
          <cell r="B5635" t="str">
            <v>Escavação, carga e transporte de solos moles - DMT de 400 a 600 m - caminho de serviço em leito natural - com caminhão basculante de 14 m³</v>
          </cell>
          <cell r="C5635" t="str">
            <v>m³</v>
          </cell>
          <cell r="D5635">
            <v>18.47</v>
          </cell>
        </row>
        <row r="5636">
          <cell r="A5636">
            <v>5502927</v>
          </cell>
          <cell r="B5636" t="str">
            <v>Escavação, carga e transporte de solos moles - DMT de 400 a 600 m - caminho de serviço em revestimento primário - com caminhão basculante de 14 m³</v>
          </cell>
          <cell r="C5636" t="str">
            <v>m³</v>
          </cell>
          <cell r="D5636">
            <v>17.86</v>
          </cell>
        </row>
        <row r="5637">
          <cell r="A5637">
            <v>5502953</v>
          </cell>
          <cell r="B5637" t="str">
            <v>Escavação, carga e transporte de solos moles - DMT de 400 a 600 m - caminho de serviço pavimentado - com caminhão basculante de 14 m³</v>
          </cell>
          <cell r="C5637" t="str">
            <v>m³</v>
          </cell>
          <cell r="D5637">
            <v>17.690000000000001</v>
          </cell>
        </row>
        <row r="5638">
          <cell r="A5638">
            <v>5502899</v>
          </cell>
          <cell r="B5638" t="str">
            <v>Escavação, carga e transporte de solos moles - DMT de 50 a 200 m - caminho de serviço em leito natural - com caminhão basculante de 14 m³</v>
          </cell>
          <cell r="C5638" t="str">
            <v>m³</v>
          </cell>
          <cell r="D5638">
            <v>17.61</v>
          </cell>
        </row>
        <row r="5639">
          <cell r="A5639">
            <v>5502925</v>
          </cell>
          <cell r="B5639" t="str">
            <v>Escavação, carga e transporte de solos moles - DMT de 50 a 200 m - caminho de serviço em revestimento primário - com caminhão basculante de 14 m³</v>
          </cell>
          <cell r="C5639" t="str">
            <v>m³</v>
          </cell>
          <cell r="D5639">
            <v>17.350000000000001</v>
          </cell>
        </row>
        <row r="5640">
          <cell r="A5640">
            <v>5502951</v>
          </cell>
          <cell r="B5640" t="str">
            <v>Escavação, carga e transporte de solos moles - DMT de 50 a 200 m - caminho de serviço pavimentado - com caminhão basculante de 14 m³</v>
          </cell>
          <cell r="C5640" t="str">
            <v>m³</v>
          </cell>
          <cell r="D5640">
            <v>17.170000000000002</v>
          </cell>
        </row>
        <row r="5641">
          <cell r="A5641">
            <v>5502902</v>
          </cell>
          <cell r="B5641" t="str">
            <v>Escavação, carga e transporte de solos moles - DMT de 600 a 800 m - caminho de serviço em leito natural - com caminhão basculante de 14 m³</v>
          </cell>
          <cell r="C5641" t="str">
            <v>m³</v>
          </cell>
          <cell r="D5641">
            <v>18.899999999999999</v>
          </cell>
        </row>
        <row r="5642">
          <cell r="A5642">
            <v>5502928</v>
          </cell>
          <cell r="B5642" t="str">
            <v>Escavação, carga e transporte de solos moles - DMT de 600 a 800 m - caminho de serviço em revestimento primário - com caminhão basculante de 14 m³</v>
          </cell>
          <cell r="C5642" t="str">
            <v>m³</v>
          </cell>
          <cell r="D5642">
            <v>18.12</v>
          </cell>
        </row>
        <row r="5643">
          <cell r="A5643">
            <v>5502954</v>
          </cell>
          <cell r="B5643" t="str">
            <v>Escavação, carga e transporte de solos moles - DMT de 600 a 800 m - caminho de serviço pavimentado - com caminhão basculante de 14 m³</v>
          </cell>
          <cell r="C5643" t="str">
            <v>m³</v>
          </cell>
          <cell r="D5643">
            <v>17.86</v>
          </cell>
        </row>
        <row r="5644">
          <cell r="A5644">
            <v>5502903</v>
          </cell>
          <cell r="B5644" t="str">
            <v>Escavação, carga e transporte de solos moles - DMT de 800 a 1.000 m - caminho de serviço em leito natural - com caminhão basculante de 14 m³</v>
          </cell>
          <cell r="C5644" t="str">
            <v>m³</v>
          </cell>
          <cell r="D5644">
            <v>19.16</v>
          </cell>
        </row>
        <row r="5645">
          <cell r="A5645">
            <v>5502929</v>
          </cell>
          <cell r="B5645" t="str">
            <v>Escavação, carga e transporte de solos moles - DMT de 800 a 1.000 m - caminho de serviço em revestimento primário - com caminhão basculante de 14 m³</v>
          </cell>
          <cell r="C5645" t="str">
            <v>m³</v>
          </cell>
          <cell r="D5645">
            <v>18.3</v>
          </cell>
        </row>
        <row r="5646">
          <cell r="A5646">
            <v>5502955</v>
          </cell>
          <cell r="B5646" t="str">
            <v>Escavação, carga e transporte de solos moles - DMT de 800 a 1.000 m - caminho de serviço pavimentado - com caminhão basculante de 14 m³</v>
          </cell>
          <cell r="C5646" t="str">
            <v>m³</v>
          </cell>
          <cell r="D5646">
            <v>18.04</v>
          </cell>
        </row>
        <row r="5647">
          <cell r="A5647">
            <v>5502889</v>
          </cell>
          <cell r="B5647" t="str">
            <v>Escavação, carga e transporte de solos moles na distância de 3.000 m - caminho de serviço em leito natural - com caminhão basculante de 14 m³</v>
          </cell>
          <cell r="C5647" t="str">
            <v>m³</v>
          </cell>
          <cell r="D5647">
            <v>24.62</v>
          </cell>
        </row>
        <row r="5648">
          <cell r="A5648">
            <v>5502996</v>
          </cell>
          <cell r="B5648" t="str">
            <v>Escavação, carga e transporte de solos moles na distância de 3.000 m - caminho de serviço em revestimento primário - com caminhão basculante de 14 m³</v>
          </cell>
          <cell r="C5648" t="str">
            <v>m³</v>
          </cell>
          <cell r="D5648">
            <v>22.54</v>
          </cell>
        </row>
        <row r="5649">
          <cell r="A5649">
            <v>5502997</v>
          </cell>
          <cell r="B5649" t="str">
            <v>Escavação, carga e transporte de solos moles na distância de 3.000 m - caminho de serviço pavimentado - com caminhão basculante de 14 m³</v>
          </cell>
          <cell r="C5649" t="str">
            <v>m³</v>
          </cell>
          <cell r="D5649">
            <v>21.89</v>
          </cell>
        </row>
        <row r="5650">
          <cell r="A5650">
            <v>5501716</v>
          </cell>
          <cell r="B5650" t="str">
            <v>Escavação, carga e transporte em material de 1ª categoria - DMT de 1.000 a 1.200 m com motoscraper</v>
          </cell>
          <cell r="C5650" t="str">
            <v>m³</v>
          </cell>
          <cell r="D5650">
            <v>19.45</v>
          </cell>
        </row>
        <row r="5651">
          <cell r="A5651">
            <v>5501717</v>
          </cell>
          <cell r="B5651" t="str">
            <v>Escavação, carga e transporte em material de 1ª categoria - DMT de 1.200 a 1.400 m com motoscraper</v>
          </cell>
          <cell r="C5651" t="str">
            <v>m³</v>
          </cell>
          <cell r="D5651">
            <v>21.91</v>
          </cell>
        </row>
        <row r="5652">
          <cell r="A5652">
            <v>5501712</v>
          </cell>
          <cell r="B5652" t="str">
            <v>Escavação, carga e transporte em material de 1ª categoria - DMT de 200 a 400 m com motoscraper</v>
          </cell>
          <cell r="C5652" t="str">
            <v>m³</v>
          </cell>
          <cell r="D5652">
            <v>11.32</v>
          </cell>
        </row>
        <row r="5653">
          <cell r="A5653">
            <v>5501713</v>
          </cell>
          <cell r="B5653" t="str">
            <v>Escavação, carga e transporte em material de 1ª categoria - DMT de 400 a 600 m com motoscraper</v>
          </cell>
          <cell r="C5653" t="str">
            <v>m³</v>
          </cell>
          <cell r="D5653">
            <v>12.55</v>
          </cell>
        </row>
        <row r="5654">
          <cell r="A5654">
            <v>5501711</v>
          </cell>
          <cell r="B5654" t="str">
            <v>Escavação, carga e transporte em material de 1ª categoria - DMT de 50 a 200 m com motoscraper</v>
          </cell>
          <cell r="C5654" t="str">
            <v>m³</v>
          </cell>
          <cell r="D5654">
            <v>9.09</v>
          </cell>
        </row>
        <row r="5655">
          <cell r="A5655">
            <v>5501710</v>
          </cell>
          <cell r="B5655" t="str">
            <v>Escavação, carga e transporte em material de 1ª categoria - DMT de 50 m</v>
          </cell>
          <cell r="C5655" t="str">
            <v>m³</v>
          </cell>
          <cell r="D5655">
            <v>2.77</v>
          </cell>
        </row>
        <row r="5656">
          <cell r="A5656">
            <v>5501714</v>
          </cell>
          <cell r="B5656" t="str">
            <v>Escavação, carga e transporte em material de 1ª categoria - DMT de 600 a 800 m com motoscraper</v>
          </cell>
          <cell r="C5656" t="str">
            <v>m³</v>
          </cell>
          <cell r="D5656">
            <v>14.75</v>
          </cell>
        </row>
        <row r="5657">
          <cell r="A5657">
            <v>5501715</v>
          </cell>
          <cell r="B5657" t="str">
            <v>Escavação, carga e transporte em material de 1ª categoria - DMT de 800 a 1.000 m com motoscraper</v>
          </cell>
          <cell r="C5657" t="str">
            <v>m³</v>
          </cell>
          <cell r="D5657">
            <v>16.989999999999998</v>
          </cell>
        </row>
        <row r="5658">
          <cell r="A5658">
            <v>5502986</v>
          </cell>
          <cell r="B5658" t="str">
            <v>Expurgo de jazida</v>
          </cell>
          <cell r="C5658" t="str">
            <v>m³</v>
          </cell>
          <cell r="D5658">
            <v>2.61</v>
          </cell>
        </row>
        <row r="5659">
          <cell r="A5659">
            <v>5502977</v>
          </cell>
          <cell r="B5659" t="str">
            <v>Fragmentação de blocos de rocha com escavadeira e rompedor hidráulico 1.700 kg</v>
          </cell>
          <cell r="C5659" t="str">
            <v>m³</v>
          </cell>
          <cell r="D5659">
            <v>9.89</v>
          </cell>
        </row>
        <row r="5660">
          <cell r="A5660">
            <v>5502985</v>
          </cell>
          <cell r="B5660" t="str">
            <v>Limpeza mecanizada da camada vegetal</v>
          </cell>
          <cell r="C5660" t="str">
            <v>m²</v>
          </cell>
          <cell r="D5660">
            <v>0.46</v>
          </cell>
        </row>
        <row r="5661">
          <cell r="A5661">
            <v>5503018</v>
          </cell>
          <cell r="B5661" t="str">
            <v>Manutenção de caminho de serviço</v>
          </cell>
          <cell r="C5661" t="str">
            <v>km</v>
          </cell>
          <cell r="D5661">
            <v>63.88</v>
          </cell>
        </row>
        <row r="5662">
          <cell r="A5662">
            <v>5505768</v>
          </cell>
          <cell r="B5662" t="str">
            <v>Pré-fissuramento de material de 3ª categoria</v>
          </cell>
          <cell r="C5662" t="str">
            <v>m²</v>
          </cell>
          <cell r="D5662">
            <v>80.69</v>
          </cell>
        </row>
        <row r="5663">
          <cell r="A5663">
            <v>5503020</v>
          </cell>
          <cell r="B5663" t="str">
            <v>Umedecimento de caminho de serviço</v>
          </cell>
          <cell r="C5663" t="str">
            <v>km</v>
          </cell>
          <cell r="D5663">
            <v>283.06</v>
          </cell>
        </row>
        <row r="5664">
          <cell r="A5664">
            <v>5605798</v>
          </cell>
          <cell r="B5664" t="str">
            <v>Chumbador de aço CA-50 - D = 20 mm - ancorado na rocha com cartucho de cimento - fornecimento, perfuração e instalação</v>
          </cell>
          <cell r="C5664" t="str">
            <v>m</v>
          </cell>
          <cell r="D5664">
            <v>86.43</v>
          </cell>
        </row>
        <row r="5665">
          <cell r="A5665">
            <v>5605925</v>
          </cell>
          <cell r="B5665" t="str">
            <v>Chumbador de aço CA-50 - D = 20 mm - ancorado na rocha com injeção de nata de cimento - fornecimento, perfuração e instalação</v>
          </cell>
          <cell r="C5665" t="str">
            <v>m</v>
          </cell>
          <cell r="D5665">
            <v>81.62</v>
          </cell>
        </row>
        <row r="5666">
          <cell r="A5666">
            <v>5605799</v>
          </cell>
          <cell r="B5666" t="str">
            <v>Chumbador de aço CA-50 - D = 22 mm - ancorado na rocha com cartucho de cimento - fornecimento, perfuração e instalação</v>
          </cell>
          <cell r="C5666" t="str">
            <v>m</v>
          </cell>
          <cell r="D5666">
            <v>91.97</v>
          </cell>
        </row>
        <row r="5667">
          <cell r="A5667">
            <v>5605800</v>
          </cell>
          <cell r="B5667" t="str">
            <v>Chumbador de aço CA-50 - D = 25 mm - ancorado na rocha com cartucho de cimento - fornecimento, perfuração e instalação</v>
          </cell>
          <cell r="C5667" t="str">
            <v>m</v>
          </cell>
          <cell r="D5667">
            <v>101.96</v>
          </cell>
        </row>
        <row r="5668">
          <cell r="A5668">
            <v>5605894</v>
          </cell>
          <cell r="B5668" t="str">
            <v>Grampo de aço CA-50 D = 12,5 mm para solo grampeado com capacidade de 30 kN - fornecimento, perfuração e instalação</v>
          </cell>
          <cell r="C5668" t="str">
            <v>m</v>
          </cell>
          <cell r="D5668">
            <v>47.46</v>
          </cell>
        </row>
        <row r="5669">
          <cell r="A5669">
            <v>5605895</v>
          </cell>
          <cell r="B5669" t="str">
            <v>Grampo de aço CA-50 D = 16 mm para solo grampeado com capacidade de 50 kN - fornecimento, perfuração e instalação</v>
          </cell>
          <cell r="C5669" t="str">
            <v>m</v>
          </cell>
          <cell r="D5669">
            <v>51.54</v>
          </cell>
        </row>
        <row r="5670">
          <cell r="A5670">
            <v>5605896</v>
          </cell>
          <cell r="B5670" t="str">
            <v>Grampo de aço CA-50 D = 20 mm para solo grampeado com capacidade de 80 kN - fornecimento, perfuração e instalação</v>
          </cell>
          <cell r="C5670" t="str">
            <v>m</v>
          </cell>
          <cell r="D5670">
            <v>57.7</v>
          </cell>
        </row>
        <row r="5671">
          <cell r="A5671">
            <v>5605911</v>
          </cell>
          <cell r="B5671" t="str">
            <v>Perfuração para tirante permanente protendido autoinjetável em material de 1ª categoria com diâmetro de até 120 mm</v>
          </cell>
          <cell r="C5671" t="str">
            <v>m</v>
          </cell>
          <cell r="D5671">
            <v>32.65</v>
          </cell>
        </row>
        <row r="5672">
          <cell r="A5672">
            <v>5605912</v>
          </cell>
          <cell r="B5672" t="str">
            <v>Perfuração para tirante permanente protendido autoinjetável em material de 2ª categoria com diâmetro de até 87 mm</v>
          </cell>
          <cell r="C5672" t="str">
            <v>m</v>
          </cell>
          <cell r="D5672">
            <v>49.53</v>
          </cell>
        </row>
        <row r="5673">
          <cell r="A5673">
            <v>5605938</v>
          </cell>
          <cell r="B5673" t="str">
            <v>Perfuração para tirantes em material de 1ª categoria com diâmetro de até 120 mm</v>
          </cell>
          <cell r="C5673" t="str">
            <v>m</v>
          </cell>
          <cell r="D5673">
            <v>19.920000000000002</v>
          </cell>
        </row>
        <row r="5674">
          <cell r="A5674">
            <v>5605939</v>
          </cell>
          <cell r="B5674" t="str">
            <v>Perfuração para tirantes em material de 2ª categoria com diâmetro de até 120 mm</v>
          </cell>
          <cell r="C5674" t="str">
            <v>m</v>
          </cell>
          <cell r="D5674">
            <v>23.95</v>
          </cell>
        </row>
        <row r="5675">
          <cell r="A5675">
            <v>5605940</v>
          </cell>
          <cell r="B5675" t="str">
            <v>Perfuração para tirantes em material de 3ª categoria com diâmetro de até 120 mm</v>
          </cell>
          <cell r="C5675" t="str">
            <v>m</v>
          </cell>
          <cell r="D5675">
            <v>56.58</v>
          </cell>
        </row>
        <row r="5676">
          <cell r="A5676">
            <v>5605942</v>
          </cell>
          <cell r="B5676" t="str">
            <v>Pintura eletrostática com tinta em pó à base de resina epóxi - E = 200 µm</v>
          </cell>
          <cell r="C5676" t="str">
            <v>m²</v>
          </cell>
          <cell r="D5676">
            <v>49.23</v>
          </cell>
        </row>
        <row r="5677">
          <cell r="A5677">
            <v>5605955</v>
          </cell>
          <cell r="B5677" t="str">
            <v>Protensão de tirante com 10 cordoalhas D = 12,7 mm aço CP 190 RB, com capacidade de 860 kN - inclusive ancoragem e grauteamento da cabeça</v>
          </cell>
          <cell r="C5677" t="str">
            <v>un</v>
          </cell>
          <cell r="D5677">
            <v>663.67</v>
          </cell>
        </row>
        <row r="5678">
          <cell r="A5678">
            <v>5605956</v>
          </cell>
          <cell r="B5678" t="str">
            <v>Protensão de tirante com 12 cordoalhas D = 12,7 mm aço CP 190 RB, com capacidade de 1.040 kN - inclusive ancoragem e grauteamento da cabeça</v>
          </cell>
          <cell r="C5678" t="str">
            <v>un</v>
          </cell>
          <cell r="D5678">
            <v>793.25</v>
          </cell>
        </row>
        <row r="5679">
          <cell r="A5679">
            <v>5605953</v>
          </cell>
          <cell r="B5679" t="str">
            <v>Protensão de tirante com 6 cordoalhas D = 12,7 mm aço CP 190 RB, com capacidade de 520 kN - inclusive ancoragem e grauteamento da cabeça</v>
          </cell>
          <cell r="C5679" t="str">
            <v>un</v>
          </cell>
          <cell r="D5679">
            <v>464.36</v>
          </cell>
        </row>
        <row r="5680">
          <cell r="A5680">
            <v>5605954</v>
          </cell>
          <cell r="B5680" t="str">
            <v>Protensão de tirante com 8 cordoalhas D = 12,7 mm aço CP 190 RB, com capacidade de 690 kN - inclusive ancoragem e grauteamento da cabeça</v>
          </cell>
          <cell r="C5680" t="str">
            <v>un</v>
          </cell>
          <cell r="D5680">
            <v>567.69000000000005</v>
          </cell>
        </row>
        <row r="5681">
          <cell r="A5681">
            <v>5605909</v>
          </cell>
          <cell r="B5681" t="str">
            <v>Protensão de tirante permanente autoinjetável de aço D = 40 mm, seção de 684 mm², tensão de escoamento = 440 MPa e tensão de ruptura = 580 MPa - inclusive ancoragem e grauteamento da cabeça</v>
          </cell>
          <cell r="C5681" t="str">
            <v>un</v>
          </cell>
          <cell r="D5681">
            <v>455.86</v>
          </cell>
        </row>
        <row r="5682">
          <cell r="A5682">
            <v>5605908</v>
          </cell>
          <cell r="B5682" t="str">
            <v>Protensão de tirante permanente autoinjetável de aço D = 40 mm, seção de 822 mm², tensão de escoamento = 470 MPa e tensão de ruptura = 600 MPa - inclusive ancoragem e grauteamento da cabeça</v>
          </cell>
          <cell r="C5682" t="str">
            <v>un</v>
          </cell>
          <cell r="D5682">
            <v>455.86</v>
          </cell>
        </row>
        <row r="5683">
          <cell r="A5683">
            <v>5605907</v>
          </cell>
          <cell r="B5683" t="str">
            <v>Protensão de tirante permanente autoinjetável de aço D = 40 mm, seção de 936 mm², tensão de escoamento = 700 MPa e tensão de ruptura = 830 MPa - inclusive ancoragem e grauteamento da cabeça</v>
          </cell>
          <cell r="C5683" t="str">
            <v>un</v>
          </cell>
          <cell r="D5683">
            <v>488.34</v>
          </cell>
        </row>
        <row r="5684">
          <cell r="A5684">
            <v>5605906</v>
          </cell>
          <cell r="B5684" t="str">
            <v>Protensão de tirante permanente autoinjetável de aço D = 50 mm, seção de 1.330 mm², tensão de escoamento = 630 MPa e tensão de ruptura = 740 MPa - inclusive ancoragem e grauteamento da cabeça</v>
          </cell>
          <cell r="C5684" t="str">
            <v>un</v>
          </cell>
          <cell r="D5684">
            <v>591.42999999999995</v>
          </cell>
        </row>
        <row r="5685">
          <cell r="A5685">
            <v>5605905</v>
          </cell>
          <cell r="B5685" t="str">
            <v>Protensão de tirante permanente autoinjetável de aço D = 50 mm, seção de 1.569 mm², tensão de escoamento = 630 MPa e tensão de ruptura = 740 MP - inclusive ancoragem e grauteamento da cabeça</v>
          </cell>
          <cell r="C5685" t="str">
            <v>un</v>
          </cell>
          <cell r="D5685">
            <v>664.04</v>
          </cell>
        </row>
        <row r="5686">
          <cell r="A5686">
            <v>5605944</v>
          </cell>
          <cell r="B5686" t="str">
            <v>Protensão de tirante permanente protendido de aço D = 30 mm, tensão de escoamento = 600 MPa e tensão de ruptura = 720 MPa - inclusive ancoragem e grauteamento da cabeça</v>
          </cell>
          <cell r="C5686" t="str">
            <v>un</v>
          </cell>
          <cell r="D5686">
            <v>411.67</v>
          </cell>
        </row>
        <row r="5687">
          <cell r="A5687">
            <v>5605910</v>
          </cell>
          <cell r="B5687" t="str">
            <v>Protensão de tirante permanente protendido de aço D = 32 mm, tensão de escoamento = 500 MPa e tensão de ruptura = 550 MPa - inclusive ancoragem e grauteamento da cabeça</v>
          </cell>
          <cell r="C5687" t="str">
            <v>un</v>
          </cell>
          <cell r="D5687">
            <v>480.91</v>
          </cell>
        </row>
        <row r="5688">
          <cell r="A5688">
            <v>5605945</v>
          </cell>
          <cell r="B5688" t="str">
            <v>Protensão de tirante permanente protendido de aço D = 32 mm, tensão de escoamento = 950 MPa e tensão de ruptura = 1.050 MPa - inclusive ancoragem e grauteamento da cabeça</v>
          </cell>
          <cell r="C5688" t="str">
            <v>un</v>
          </cell>
          <cell r="D5688">
            <v>509.18</v>
          </cell>
        </row>
        <row r="5689">
          <cell r="A5689">
            <v>5605946</v>
          </cell>
          <cell r="B5689" t="str">
            <v>Protensão de tirante permanente protendido de aço D = 40 mm, tensão de escoamento = 600 MPa e tensão de ruptura = 720 MPa - inclusive ancoragem e grauteamento da cabeça</v>
          </cell>
          <cell r="C5689" t="str">
            <v>un</v>
          </cell>
          <cell r="D5689">
            <v>488.34</v>
          </cell>
        </row>
        <row r="5690">
          <cell r="A5690">
            <v>5605947</v>
          </cell>
          <cell r="B5690" t="str">
            <v>Protensão de tirante permanente protendido de aço D = 44 mm, tensão de escoamento = 680 MPa e tensão de ruptura = 870 MPa - inclusive ancoragem e grauteamento da cabeça</v>
          </cell>
          <cell r="C5690" t="str">
            <v>un</v>
          </cell>
          <cell r="D5690">
            <v>549.92999999999995</v>
          </cell>
        </row>
        <row r="5691">
          <cell r="A5691">
            <v>5605948</v>
          </cell>
          <cell r="B5691" t="str">
            <v>Protensão de tirante permanente protendido de aço D = 50 mm, tensão de escoamento = 600 MPa e tensão de ruptura = 720 MPa - inclusive ancoragem e grauteamento da cabeça</v>
          </cell>
          <cell r="C5691" t="str">
            <v>un</v>
          </cell>
          <cell r="D5691">
            <v>664.04</v>
          </cell>
        </row>
        <row r="5692">
          <cell r="A5692">
            <v>5605949</v>
          </cell>
          <cell r="B5692" t="str">
            <v>Protensão de tirante permanente protendido de aço D = 53 mm, tensão de escoamento = 600 MPa e tensão de ruptura = 720 MPa - inclusive ancoragem e grauteamento da cabeça</v>
          </cell>
          <cell r="C5692" t="str">
            <v>un</v>
          </cell>
          <cell r="D5692">
            <v>944.65</v>
          </cell>
        </row>
        <row r="5693">
          <cell r="A5693">
            <v>5605950</v>
          </cell>
          <cell r="B5693" t="str">
            <v>Protensão de tirante permanente protendido de aço D = 57 mm, tensão de escoamento = 600 MPa e tensão de ruptura = 720 MPa - inclusive ancoragem e grauteamento da cabeça</v>
          </cell>
          <cell r="C5693" t="str">
            <v>un</v>
          </cell>
          <cell r="D5693">
            <v>1022.17</v>
          </cell>
        </row>
        <row r="5694">
          <cell r="A5694">
            <v>5605951</v>
          </cell>
          <cell r="B5694" t="str">
            <v>Protensão de tirante permanente protendido de aço D = 63 mm, tensão de escoamento = 600 MPa e tensão de ruptura = 720 MPa - inclusive ancoragem e grauteamento da cabeça</v>
          </cell>
          <cell r="C5694" t="str">
            <v>un</v>
          </cell>
          <cell r="D5694">
            <v>1630.82</v>
          </cell>
        </row>
        <row r="5695">
          <cell r="A5695">
            <v>5605952</v>
          </cell>
          <cell r="B5695" t="str">
            <v>Protensão de tirante permanente protendido de aço D = 69 mm, tensão de escoamento = 600 MPa e tensão de ruptura = 720 MPa - inclusive ancoragem e grauteamento da cabeça</v>
          </cell>
          <cell r="C5695" t="str">
            <v>un</v>
          </cell>
          <cell r="D5695">
            <v>2490.1799999999998</v>
          </cell>
        </row>
        <row r="5696">
          <cell r="A5696">
            <v>5605932</v>
          </cell>
          <cell r="B5696" t="str">
            <v>Tirante de barra de aço ancorado na rocha com resina de poliéster, D = 19 mm, tensão de escoamento = 686 MPa e tensão de ruptura = 789 MPa - fornecimento, perfuração e instalação</v>
          </cell>
          <cell r="C5696" t="str">
            <v>m</v>
          </cell>
          <cell r="D5696">
            <v>129.4</v>
          </cell>
        </row>
        <row r="5697">
          <cell r="A5697">
            <v>5605934</v>
          </cell>
          <cell r="B5697" t="str">
            <v>Tirante de barra de aço ancorado na rocha com resina de poliéster, D = 22 mm, tensão de escoamento = 686 MPa e tensão de ruptura = 789 MPa - fornecimento, perfuração e instalação</v>
          </cell>
          <cell r="C5697" t="str">
            <v>m</v>
          </cell>
          <cell r="D5697">
            <v>141.25</v>
          </cell>
        </row>
        <row r="5698">
          <cell r="A5698">
            <v>5605928</v>
          </cell>
          <cell r="B5698" t="str">
            <v>Tirante de barra de aço ancorado na rocha com resina de poliéster, D = 25 mm, tensão de escoamento = 500 MPa e tensão de ruptura = 750 MPa - fornecimento, perfuração e instalação</v>
          </cell>
          <cell r="C5698" t="str">
            <v>m</v>
          </cell>
          <cell r="D5698">
            <v>157.41999999999999</v>
          </cell>
        </row>
        <row r="5699">
          <cell r="A5699">
            <v>5605935</v>
          </cell>
          <cell r="B5699" t="str">
            <v>Tirante de barra de aço ancorado na rocha com resina de poliéster, D = 25 mm, tensão de escoamento = 686 MPa, tensão de ruptura = 789 MPa - fornecimento, perfuração e instalação</v>
          </cell>
          <cell r="C5699" t="str">
            <v>m</v>
          </cell>
          <cell r="D5699">
            <v>155.91999999999999</v>
          </cell>
        </row>
        <row r="5700">
          <cell r="A5700">
            <v>5605936</v>
          </cell>
          <cell r="B5700" t="str">
            <v>Tirante de barra de aço ancorado na rocha com resina de poliéster, D = 32 mm, tensão de escoamento = 686 MPa, tensão de ruptura = 789 MPa - fornecimento, perfuração e instalação</v>
          </cell>
          <cell r="C5700" t="str">
            <v>m</v>
          </cell>
          <cell r="D5700">
            <v>240.16</v>
          </cell>
        </row>
        <row r="5701">
          <cell r="A5701">
            <v>5605937</v>
          </cell>
          <cell r="B5701" t="str">
            <v>Tirante de barra de aço ancorado na rocha com resina de poliéster, D = 36 mm, tensão de escoamento = 686 MPa e tensão de ruptura = 789 MPa - fornecimento, perfuração e instalação</v>
          </cell>
          <cell r="C5701" t="str">
            <v>m</v>
          </cell>
          <cell r="D5701">
            <v>295.68</v>
          </cell>
        </row>
        <row r="5702">
          <cell r="A5702">
            <v>5605957</v>
          </cell>
          <cell r="B5702" t="str">
            <v>Tirante permanente protendido autoinjetável de aço D = 40 mm, seção de 684 mm², tensão de escoamento = 440 MPa e tensão de ruptura = 580 MPa - exceto perfuração</v>
          </cell>
          <cell r="C5702" t="str">
            <v>m</v>
          </cell>
          <cell r="D5702">
            <v>203.75</v>
          </cell>
        </row>
        <row r="5703">
          <cell r="A5703">
            <v>5605958</v>
          </cell>
          <cell r="B5703" t="str">
            <v>Tirante permanente protendido autoinjetável de aço D = 40 mm, seção de 822 mm², tensão de escoamento = 470 MPa e tensão de ruptura = 600 MPa - exceto perfuração</v>
          </cell>
          <cell r="C5703" t="str">
            <v>m</v>
          </cell>
          <cell r="D5703">
            <v>232.88</v>
          </cell>
        </row>
        <row r="5704">
          <cell r="A5704">
            <v>5605959</v>
          </cell>
          <cell r="B5704" t="str">
            <v>Tirante permanente protendido autoinjetável de aço D = 40 mm, seção de 936 mm², tensão de escoamento = 700 MPa e tensão de ruptura = 830 MPa - exceto perfuração</v>
          </cell>
          <cell r="C5704" t="str">
            <v>m</v>
          </cell>
          <cell r="D5704">
            <v>279.94</v>
          </cell>
        </row>
        <row r="5705">
          <cell r="A5705">
            <v>5605960</v>
          </cell>
          <cell r="B5705" t="str">
            <v>Tirante permanente protendido autoinjetável de aço D = 50 mm, seção de 1.330 mm², tensão de escoamento = 630 MPa e tensão de ruptura = 740 MPa - exceto perfuração</v>
          </cell>
          <cell r="C5705" t="str">
            <v>m</v>
          </cell>
          <cell r="D5705">
            <v>348.06</v>
          </cell>
        </row>
        <row r="5706">
          <cell r="A5706">
            <v>5605961</v>
          </cell>
          <cell r="B5706" t="str">
            <v>Tirante permanente protendido autoinjetável de aço D = 50 mm, seção de 1.569 mm², tensão de escoamento = 630 MPa e tensão de ruptura = 740 MPa - exceto perfuração</v>
          </cell>
          <cell r="C5706" t="str">
            <v>m</v>
          </cell>
          <cell r="D5706">
            <v>446.22</v>
          </cell>
        </row>
        <row r="5707">
          <cell r="A5707">
            <v>5605885</v>
          </cell>
          <cell r="B5707" t="str">
            <v>Tirante permanente protendido com 10 cordoalhas D = 12,7 mm, aço CP 190 RB, com capacidade de 860 kN - exceto perfuração</v>
          </cell>
          <cell r="C5707" t="str">
            <v>m</v>
          </cell>
          <cell r="D5707">
            <v>240.58</v>
          </cell>
        </row>
        <row r="5708">
          <cell r="A5708">
            <v>5605886</v>
          </cell>
          <cell r="B5708" t="str">
            <v>Tirante permanente protendido com 12 cordoalhas D = 12,7 mm, aço CP 190 RB, com capacidade de 1.030 kN - exceto perfuração</v>
          </cell>
          <cell r="C5708" t="str">
            <v>m</v>
          </cell>
          <cell r="D5708">
            <v>261.92</v>
          </cell>
        </row>
        <row r="5709">
          <cell r="A5709">
            <v>5605883</v>
          </cell>
          <cell r="B5709" t="str">
            <v>Tirante permanente protendido com 6 cordoalhas D = 12,7 mm, aço CP 190 RB, com capacidade de 510 kN - exceto perfuração</v>
          </cell>
          <cell r="C5709" t="str">
            <v>m</v>
          </cell>
          <cell r="D5709">
            <v>193.2</v>
          </cell>
        </row>
        <row r="5710">
          <cell r="A5710">
            <v>5605884</v>
          </cell>
          <cell r="B5710" t="str">
            <v>Tirante permanente protendido com 8 cordoalhas D = 12,7 mm, aço CP 190 RB, com capacidade de 690 kN - exceto perfuração</v>
          </cell>
          <cell r="C5710" t="str">
            <v>m</v>
          </cell>
          <cell r="D5710">
            <v>214.54</v>
          </cell>
        </row>
        <row r="5711">
          <cell r="A5711">
            <v>5605962</v>
          </cell>
          <cell r="B5711" t="str">
            <v>Tirante permanente protendido de aço D = 30 mm, tensão de escoamento = 600 MPa e tensão de ruptura = 720 MPa - exceto perfuração</v>
          </cell>
          <cell r="C5711" t="str">
            <v>m</v>
          </cell>
          <cell r="D5711">
            <v>156.87</v>
          </cell>
        </row>
        <row r="5712">
          <cell r="A5712">
            <v>5605881</v>
          </cell>
          <cell r="B5712" t="str">
            <v>Tirante permanente protendido de aço D = 32 mm, tensão de escoamento = 500 MPa e tensão de ruptura = 550 MPa - exceto perfuração</v>
          </cell>
          <cell r="C5712" t="str">
            <v>m</v>
          </cell>
          <cell r="D5712">
            <v>232.88</v>
          </cell>
        </row>
        <row r="5713">
          <cell r="A5713">
            <v>5605882</v>
          </cell>
          <cell r="B5713" t="str">
            <v>Tirante permanente protendido de aço D = 32 mm, tensão de escoamento = 950 MPa e tensão de ruptura = 1.050 MPa - exceto perfuração</v>
          </cell>
          <cell r="C5713" t="str">
            <v>m</v>
          </cell>
          <cell r="D5713">
            <v>397.67</v>
          </cell>
        </row>
        <row r="5714">
          <cell r="A5714">
            <v>5605963</v>
          </cell>
          <cell r="B5714" t="str">
            <v>Tirante permanente protendido de aço D = 40 mm, tensão de escoamento = 600 MPa e tensão de ruptura = 720 MPa - exceto perfuração</v>
          </cell>
          <cell r="C5714" t="str">
            <v>m</v>
          </cell>
          <cell r="D5714">
            <v>246.71</v>
          </cell>
        </row>
        <row r="5715">
          <cell r="A5715">
            <v>5605964</v>
          </cell>
          <cell r="B5715" t="str">
            <v>Tirante permanente protendido de aço D = 44 mm, tensão de escoamento = 680 MPa e tensão de ruptura = 870 MPa - exceto perfuração</v>
          </cell>
          <cell r="C5715" t="str">
            <v>m</v>
          </cell>
          <cell r="D5715">
            <v>290.98</v>
          </cell>
        </row>
        <row r="5716">
          <cell r="A5716">
            <v>5605965</v>
          </cell>
          <cell r="B5716" t="str">
            <v>Tirante permanente protendido de aço D = 50 mm, tensão de escoamento = 600 MPa e tensão de ruptura = 720 MPa - exceto perfuração</v>
          </cell>
          <cell r="C5716" t="str">
            <v>m</v>
          </cell>
          <cell r="D5716">
            <v>372.85</v>
          </cell>
        </row>
        <row r="5717">
          <cell r="A5717">
            <v>5605966</v>
          </cell>
          <cell r="B5717" t="str">
            <v>Tirante permanente protendido de aço D = 53mm, tensão de escoamento = 600 MPa e tensão de ruptura = 720 MPa - exceto perfuração</v>
          </cell>
          <cell r="C5717" t="str">
            <v>m</v>
          </cell>
          <cell r="D5717">
            <v>415.54</v>
          </cell>
        </row>
        <row r="5718">
          <cell r="A5718">
            <v>5605967</v>
          </cell>
          <cell r="B5718" t="str">
            <v>Tirante permanente protendido de aço D = 57 mm, tensão de escoamento = 600 MPa e tensão de ruptura = 720 MPa - exceto perfuração</v>
          </cell>
          <cell r="C5718" t="str">
            <v>m</v>
          </cell>
          <cell r="D5718">
            <v>469.04</v>
          </cell>
        </row>
        <row r="5719">
          <cell r="A5719">
            <v>5605968</v>
          </cell>
          <cell r="B5719" t="str">
            <v>Tirante permanente protendido de aço D = 63 mm, tensão de escoamento = 600 MPa e tensão de ruptura = 720 MPa - exceto perfuração</v>
          </cell>
          <cell r="C5719" t="str">
            <v>m</v>
          </cell>
          <cell r="D5719">
            <v>575.04</v>
          </cell>
        </row>
        <row r="5720">
          <cell r="A5720">
            <v>5605969</v>
          </cell>
          <cell r="B5720" t="str">
            <v>Tirante permanente protendido de aço D = 69 mm, tensão de escoamento = 600 MPa e tensão de ruptura = 720 MPa - exceto perfuração</v>
          </cell>
          <cell r="C5720" t="str">
            <v>m</v>
          </cell>
          <cell r="D5720">
            <v>695.02</v>
          </cell>
        </row>
        <row r="5721">
          <cell r="A5721">
            <v>5909130</v>
          </cell>
          <cell r="B5721" t="str">
            <v>Carga e manobra de aduelas de concreto pré-moldadas em cavalo mecânico com semirreboque 22 t - carga com caminhão guindauto de 45 t.m</v>
          </cell>
          <cell r="C5721" t="str">
            <v>t</v>
          </cell>
          <cell r="D5721">
            <v>25</v>
          </cell>
        </row>
        <row r="5722">
          <cell r="A5722">
            <v>5914703</v>
          </cell>
          <cell r="B5722" t="str">
            <v>Carga e manobra de brita para lastro com locomotiva diesel-elétrica em vagão hopper aberto com capacidade de 45 m³ - carga com carregadeira e descarga automática - bitola métrica</v>
          </cell>
          <cell r="C5722" t="str">
            <v>t</v>
          </cell>
          <cell r="D5722">
            <v>5.32</v>
          </cell>
        </row>
        <row r="5723">
          <cell r="A5723">
            <v>5914704</v>
          </cell>
          <cell r="B5723" t="str">
            <v>Carga e manobra de brita para lastro com locomotiva diesel-elétrica em vagão hopper aberto com capacidade de 63 m³ - carga com carregadeira e descarga automática - bitola larga</v>
          </cell>
          <cell r="C5723" t="str">
            <v>t</v>
          </cell>
          <cell r="D5723">
            <v>5.33</v>
          </cell>
        </row>
        <row r="5724">
          <cell r="A5724">
            <v>5914710</v>
          </cell>
          <cell r="B5724" t="str">
            <v>Carga e manobra de dormentes de concreto de bitola larga com locomotiva diesel-elétrica e vagão plataforma com capacidade de 98 t - carga com carregadeira - bitola larga</v>
          </cell>
          <cell r="C5724" t="str">
            <v>t</v>
          </cell>
          <cell r="D5724">
            <v>10.47</v>
          </cell>
        </row>
        <row r="5725">
          <cell r="A5725">
            <v>5914711</v>
          </cell>
          <cell r="B5725" t="str">
            <v>Carga e manobra de dormentes de concreto de bitola métrica com locomotiva diesel-elétrica e vagão plataforma com capacidade de 82 t - carga com carregadeira - bitola métrica</v>
          </cell>
          <cell r="C5725" t="str">
            <v>t</v>
          </cell>
          <cell r="D5725">
            <v>9.58</v>
          </cell>
        </row>
        <row r="5726">
          <cell r="A5726">
            <v>5914712</v>
          </cell>
          <cell r="B5726" t="str">
            <v>Carga e manobra de dormentes de concreto de bitola mista com locomotiva diesel-elétrica e vagão plataforma com capacidade de 98 t - carga com carregadeira - bitola larga</v>
          </cell>
          <cell r="C5726" t="str">
            <v>t</v>
          </cell>
          <cell r="D5726">
            <v>9.5</v>
          </cell>
        </row>
        <row r="5727">
          <cell r="A5727">
            <v>5915369</v>
          </cell>
          <cell r="B5727" t="str">
            <v>Carga, descarga e manobra de vigas pré-moldadas de 1.000 a 1.250 kN em cavalo mecânico com reboques de 5 e 4 eixos com capacidade de 130 t</v>
          </cell>
          <cell r="C5727" t="str">
            <v>un</v>
          </cell>
          <cell r="D5727">
            <v>7110.88</v>
          </cell>
        </row>
        <row r="5728">
          <cell r="A5728">
            <v>5915401</v>
          </cell>
          <cell r="B5728" t="str">
            <v>Carga, descarga e manobra de vigas pré-moldadas de 500 a 750 kN em cavalo mecânico com dollys de 3 e 4 eixos com capacidade de 77 t</v>
          </cell>
          <cell r="C5728" t="str">
            <v>un</v>
          </cell>
          <cell r="D5728">
            <v>6526.32</v>
          </cell>
        </row>
        <row r="5729">
          <cell r="A5729">
            <v>5915402</v>
          </cell>
          <cell r="B5729" t="str">
            <v>Carga, descarga e manobra de vigas pré-moldadas de 750 a 1.000 kN em cavalo mecânico com dollys de 5 e 4 eixos com capacidade de 111 t</v>
          </cell>
          <cell r="C5729" t="str">
            <v>un</v>
          </cell>
          <cell r="D5729">
            <v>3741.96</v>
          </cell>
        </row>
        <row r="5730">
          <cell r="A5730">
            <v>5915400</v>
          </cell>
          <cell r="B5730" t="str">
            <v>Carga, descarga e manobra de vigas pré-moldadas de até 500 kN em cavalo mecânico com dolly de 4 eixos com capacidade de 57 t</v>
          </cell>
          <cell r="C5730" t="str">
            <v>un</v>
          </cell>
          <cell r="D5730">
            <v>3295.54</v>
          </cell>
        </row>
        <row r="5731">
          <cell r="A5731">
            <v>5914651</v>
          </cell>
          <cell r="B5731" t="str">
            <v>Carga, manobra e descarga de agregados ou solos em caminhão basculante de 10 m³ - carga com carregadeira de 3,40 m³ (exclusa) e descarga em distribuidor autopropelido</v>
          </cell>
          <cell r="C5731" t="str">
            <v>t</v>
          </cell>
          <cell r="D5731">
            <v>2.38</v>
          </cell>
        </row>
        <row r="5732">
          <cell r="A5732">
            <v>5914648</v>
          </cell>
          <cell r="B5732" t="str">
            <v>Carga, manobra e descarga de agregados ou solos em caminhão basculante de 10 m³ - carga com carregadeira de 3,40 m³ (exclusa) e descarga em distribuidor rebocável</v>
          </cell>
          <cell r="C5732" t="str">
            <v>t</v>
          </cell>
          <cell r="D5732">
            <v>7.18</v>
          </cell>
        </row>
        <row r="5733">
          <cell r="A5733">
            <v>5914647</v>
          </cell>
          <cell r="B5733" t="str">
            <v>Carga, manobra e descarga de agregados ou solos em caminhão basculante de 10 m³ - carga com carregadeira de 3,40 m³ (exclusa) e descarga livre</v>
          </cell>
          <cell r="C5733" t="str">
            <v>t</v>
          </cell>
          <cell r="D5733">
            <v>1.66</v>
          </cell>
        </row>
        <row r="5734">
          <cell r="A5734">
            <v>5915411</v>
          </cell>
          <cell r="B5734" t="str">
            <v>Carga, manobra e descarga de agregados ou solos em caminhão basculante de 10 m³ - carga com carregadeira de 3,40 m³ e descarga em distribuidor autopropelido</v>
          </cell>
          <cell r="C5734" t="str">
            <v>t</v>
          </cell>
          <cell r="D5734">
            <v>3.29</v>
          </cell>
        </row>
        <row r="5735">
          <cell r="A5735">
            <v>5915409</v>
          </cell>
          <cell r="B5735" t="str">
            <v>Carga, manobra e descarga de agregados ou solos em caminhão basculante de 10 m³ - carga com carregadeira de 3,40 m³ e descarga em distribuidor rebocável</v>
          </cell>
          <cell r="C5735" t="str">
            <v>t</v>
          </cell>
          <cell r="D5735">
            <v>8.1</v>
          </cell>
        </row>
        <row r="5736">
          <cell r="A5736">
            <v>5915407</v>
          </cell>
          <cell r="B5736" t="str">
            <v>Carga, manobra e descarga de agregados ou solos em caminhão basculante de 10 m³ - carga com carregadeira de 3,40 m³ e descarga livre</v>
          </cell>
          <cell r="C5736" t="str">
            <v>t</v>
          </cell>
          <cell r="D5736">
            <v>2.57</v>
          </cell>
        </row>
        <row r="5737">
          <cell r="A5737">
            <v>5914354</v>
          </cell>
          <cell r="B5737" t="str">
            <v>Carga, manobra e descarga de agregados ou solos em caminhão basculante de 10 m³ - carga com escavadeira de 1,56 m³ (exclusa) e descarga livre</v>
          </cell>
          <cell r="C5737" t="str">
            <v>t</v>
          </cell>
          <cell r="D5737">
            <v>1.73</v>
          </cell>
        </row>
        <row r="5738">
          <cell r="A5738">
            <v>5915406</v>
          </cell>
          <cell r="B5738" t="str">
            <v>Carga, manobra e descarga de agregados ou solos em caminhão basculante de 10 m³ - carga em usina de 60 t/h (PMF) e descarga livre</v>
          </cell>
          <cell r="C5738" t="str">
            <v>t</v>
          </cell>
          <cell r="D5738">
            <v>8.83</v>
          </cell>
        </row>
        <row r="5739">
          <cell r="A5739">
            <v>5914652</v>
          </cell>
          <cell r="B5739" t="str">
            <v>Carga, manobra e descarga de agregados ou solos em caminhão basculante de 10 m³ - carga em usina de solos de 300 t/h e descarga em distribuidor autopropelido</v>
          </cell>
          <cell r="C5739" t="str">
            <v>t</v>
          </cell>
          <cell r="D5739">
            <v>3.18</v>
          </cell>
        </row>
        <row r="5740">
          <cell r="A5740">
            <v>5915417</v>
          </cell>
          <cell r="B5740" t="str">
            <v>Carga, manobra e descarga de agregados ou solos em caminhão basculante de 10 m³ - carga em usina de solos de 300 t/h e descarga em vibroacabadora</v>
          </cell>
          <cell r="C5740" t="str">
            <v>t</v>
          </cell>
          <cell r="D5740">
            <v>5.03</v>
          </cell>
        </row>
        <row r="5741">
          <cell r="A5741">
            <v>5915414</v>
          </cell>
          <cell r="B5741" t="str">
            <v>Carga, manobra e descarga de agregados ou solos em caminhão basculante de 10 m³ - carga em usina de solos de 300 t/h e descarga livre</v>
          </cell>
          <cell r="C5741" t="str">
            <v>t</v>
          </cell>
          <cell r="D5741">
            <v>2.65</v>
          </cell>
        </row>
        <row r="5742">
          <cell r="A5742">
            <v>5914351</v>
          </cell>
          <cell r="B5742" t="str">
            <v>Carga, manobra e descarga de agregados ou solos em caminhão basculante de 14 m³ - carga com carregadeira de 3,40 m³ e descarga livre</v>
          </cell>
          <cell r="C5742" t="str">
            <v>t</v>
          </cell>
          <cell r="D5742">
            <v>2.5</v>
          </cell>
        </row>
        <row r="5743">
          <cell r="A5743">
            <v>5914645</v>
          </cell>
          <cell r="B5743" t="str">
            <v>Carga, manobra e descarga de agregados ou solos em caminhão basculante de 6 m³ - carga com carregadeira de 1,72 m³ (exclusa) e descarga em distribuidor autopropelido</v>
          </cell>
          <cell r="C5743" t="str">
            <v>t</v>
          </cell>
          <cell r="D5743">
            <v>2.81</v>
          </cell>
        </row>
        <row r="5744">
          <cell r="A5744">
            <v>5914642</v>
          </cell>
          <cell r="B5744" t="str">
            <v>Carga, manobra e descarga de agregados ou solos em caminhão basculante de 6 m³ - carga com carregadeira de 1,72 m³ (exclusa) e descarga em distribuidor rebocável</v>
          </cell>
          <cell r="C5744" t="str">
            <v>t</v>
          </cell>
          <cell r="D5744">
            <v>5.45</v>
          </cell>
        </row>
        <row r="5745">
          <cell r="A5745">
            <v>5914641</v>
          </cell>
          <cell r="B5745" t="str">
            <v>Carga, manobra e descarga de agregados ou solos em caminhão basculante de 6 m³ - carga com carregadeira de 1,72 m³ (exclusa) e descarga livre</v>
          </cell>
          <cell r="C5745" t="str">
            <v>t</v>
          </cell>
          <cell r="D5745">
            <v>1.95</v>
          </cell>
        </row>
        <row r="5746">
          <cell r="A5746">
            <v>5915456</v>
          </cell>
          <cell r="B5746" t="str">
            <v>Carga, manobra e descarga de agregados ou solos em caminhão basculante de 6 m³ - carga com carregadeira de 1,72 m³ e descarga em distribuidor autopropelido</v>
          </cell>
          <cell r="C5746" t="str">
            <v>t</v>
          </cell>
          <cell r="D5746">
            <v>3.61</v>
          </cell>
        </row>
        <row r="5747">
          <cell r="A5747">
            <v>5915454</v>
          </cell>
          <cell r="B5747" t="str">
            <v>Carga, manobra e descarga de agregados ou solos em caminhão basculante de 6 m³ - carga com carregadeira de 1,72 m³ e descarga em distribuidor rebocável</v>
          </cell>
          <cell r="C5747" t="str">
            <v>t</v>
          </cell>
          <cell r="D5747">
            <v>6.25</v>
          </cell>
        </row>
        <row r="5748">
          <cell r="A5748">
            <v>5915399</v>
          </cell>
          <cell r="B5748" t="str">
            <v>Carga, manobra e descarga de agregados ou solos em caminhão basculante de 6 m³ - carga com carregadeira de 1,72 m³ e descarga livre</v>
          </cell>
          <cell r="C5748" t="str">
            <v>t</v>
          </cell>
          <cell r="D5748">
            <v>2.75</v>
          </cell>
        </row>
        <row r="5749">
          <cell r="A5749">
            <v>5914353</v>
          </cell>
          <cell r="B5749" t="str">
            <v>Carga, manobra e descarga de agregados ou solos em caminhão basculante de 6 m³ - carga com escavadeira de 1,56 m³ (exclusa) e descarga livre</v>
          </cell>
          <cell r="C5749" t="str">
            <v>t</v>
          </cell>
          <cell r="D5749">
            <v>1.46</v>
          </cell>
        </row>
        <row r="5750">
          <cell r="A5750">
            <v>5915470</v>
          </cell>
          <cell r="B5750" t="str">
            <v>Carga, manobra e descarga de agregados ou solos em caminhão basculante de 6 m³ - carga com escavadeira de 1,56 m³ e descarga livre</v>
          </cell>
          <cell r="C5750" t="str">
            <v>t</v>
          </cell>
          <cell r="D5750">
            <v>2.17</v>
          </cell>
        </row>
        <row r="5751">
          <cell r="A5751">
            <v>5915459</v>
          </cell>
          <cell r="B5751" t="str">
            <v>Carga, manobra e descarga de agregados ou solos em caminhão basculante de 6 m³ - carga com minicarregadeira de 0,45 m³ e descarga livre</v>
          </cell>
          <cell r="C5751" t="str">
            <v>t</v>
          </cell>
          <cell r="D5751">
            <v>7.2</v>
          </cell>
        </row>
        <row r="5752">
          <cell r="A5752">
            <v>5915476</v>
          </cell>
          <cell r="B5752" t="str">
            <v>Carga, manobra e descarga de agregados ou solos em caminhão basculante de 6 m³ - carga manual e descarga livre</v>
          </cell>
          <cell r="C5752" t="str">
            <v>t</v>
          </cell>
          <cell r="D5752">
            <v>27.43</v>
          </cell>
        </row>
        <row r="5753">
          <cell r="A5753">
            <v>5914702</v>
          </cell>
          <cell r="B5753" t="str">
            <v>Carga, manobra e descarga de barras de trilho de 12 m com locomotiva diesel-elétrica em vagão plataforma com capacidade de 82 t - carga e descarga com carregadeira - bitola métrica</v>
          </cell>
          <cell r="C5753" t="str">
            <v>t</v>
          </cell>
          <cell r="D5753">
            <v>14.25</v>
          </cell>
        </row>
        <row r="5754">
          <cell r="A5754">
            <v>5914701</v>
          </cell>
          <cell r="B5754" t="str">
            <v>Carga, manobra e descarga de barras de trilho de 12 m com locomotiva diesel-elétrica em vagão plataforma com capacidade de 98 t - carga e descarga com carregadeira - bitola larga</v>
          </cell>
          <cell r="C5754" t="str">
            <v>t</v>
          </cell>
          <cell r="D5754">
            <v>14.45</v>
          </cell>
        </row>
        <row r="5755">
          <cell r="A5755">
            <v>5906592</v>
          </cell>
          <cell r="B5755" t="str">
            <v>Carga, manobra e descarga de blocos artificiais de concreto com 10 a 12 t para molhe em cavalo mecânico com semirreboque com capacidade de 30 t - carga e descarga com guindaste com pinça</v>
          </cell>
          <cell r="C5755" t="str">
            <v>un</v>
          </cell>
          <cell r="D5755">
            <v>30.96</v>
          </cell>
        </row>
        <row r="5756">
          <cell r="A5756">
            <v>5906591</v>
          </cell>
          <cell r="B5756" t="str">
            <v>Carga, manobra e descarga de blocos artificiais de concreto com 8 a 9 t para molhe em cavalo mecânico com semirreboque com capacidade de 30 t - carga e descarga com guindaste com pinça</v>
          </cell>
          <cell r="C5756" t="str">
            <v>un</v>
          </cell>
          <cell r="D5756">
            <v>29.42</v>
          </cell>
        </row>
        <row r="5757">
          <cell r="A5757">
            <v>5914653</v>
          </cell>
          <cell r="B5757" t="str">
            <v>Carga, manobra e descarga de blocos de rocha em caminhão basculante de 8 m³ - carga com carregadeira de 1,72 m³ (exclusa) e descarga livre</v>
          </cell>
          <cell r="C5757" t="str">
            <v>t</v>
          </cell>
          <cell r="D5757">
            <v>3.49</v>
          </cell>
        </row>
        <row r="5758">
          <cell r="A5758">
            <v>5915405</v>
          </cell>
          <cell r="B5758" t="str">
            <v>Carga, manobra e descarga de blocos de rocha em caminhão basculante de 8 m³ - carga com carregadeira de 1,72 m³ e descarga livre</v>
          </cell>
          <cell r="C5758" t="str">
            <v>t</v>
          </cell>
          <cell r="D5758">
            <v>5.44</v>
          </cell>
        </row>
        <row r="5759">
          <cell r="A5759">
            <v>5914657</v>
          </cell>
          <cell r="B5759" t="str">
            <v>Carga, manobra e descarga de blocos de rocha em caminhão basculante de 8 m³ - carga com retroescavadeira de 0,29 m³ e descarga livre</v>
          </cell>
          <cell r="C5759" t="str">
            <v>t</v>
          </cell>
          <cell r="D5759">
            <v>17.39</v>
          </cell>
        </row>
        <row r="5760">
          <cell r="A5760">
            <v>5914363</v>
          </cell>
          <cell r="B5760" t="str">
            <v>Carga, manobra e descarga de cimento ou cal hidratada a granel em caminhão silo de 30 m³</v>
          </cell>
          <cell r="C5760" t="str">
            <v>t</v>
          </cell>
          <cell r="D5760">
            <v>16.78</v>
          </cell>
        </row>
        <row r="5761">
          <cell r="A5761">
            <v>5914646</v>
          </cell>
          <cell r="B5761" t="str">
            <v>Carga, manobra e descarga de concreto asfáltico com borracha em caminhão basculante de 10 m³ - carga em usina de asfalto 100/140 t/h e descarga em vibroacabadora</v>
          </cell>
          <cell r="C5761" t="str">
            <v>t</v>
          </cell>
          <cell r="D5761">
            <v>8.1999999999999993</v>
          </cell>
        </row>
        <row r="5762">
          <cell r="A5762">
            <v>5919535</v>
          </cell>
          <cell r="B5762" t="str">
            <v>Carga, manobra e descarga de concreto com caminhão betoneira - carga em central de concreto de 30 m³/h e descarga em extrusora de barreira de concreto</v>
          </cell>
          <cell r="C5762" t="str">
            <v>t</v>
          </cell>
          <cell r="D5762">
            <v>18.7</v>
          </cell>
        </row>
        <row r="5763">
          <cell r="A5763">
            <v>5919533</v>
          </cell>
          <cell r="B5763" t="str">
            <v>Carga, manobra e descarga de concreto com caminhão betoneira - carga em central de concreto de 30 m³/h e descarga em extrusora de meio-fio</v>
          </cell>
          <cell r="C5763" t="str">
            <v>t</v>
          </cell>
          <cell r="D5763">
            <v>62.8</v>
          </cell>
        </row>
        <row r="5764">
          <cell r="A5764">
            <v>5919534</v>
          </cell>
          <cell r="B5764" t="str">
            <v>Carga, manobra e descarga de concreto com caminhão betoneira - carga em central de concreto de 30 m³/h e descarga em extrusora de sarjeta</v>
          </cell>
          <cell r="C5764" t="str">
            <v>t</v>
          </cell>
          <cell r="D5764">
            <v>57.34</v>
          </cell>
        </row>
        <row r="5765">
          <cell r="A5765">
            <v>5909007</v>
          </cell>
          <cell r="B5765" t="str">
            <v>Carga, manobra e descarga de concreto com caminhão betoneira - carga em central de concreto de 30 m³/h e descarga livre</v>
          </cell>
          <cell r="C5765" t="str">
            <v>t</v>
          </cell>
          <cell r="D5765">
            <v>17.32</v>
          </cell>
        </row>
        <row r="5766">
          <cell r="A5766">
            <v>5919538</v>
          </cell>
          <cell r="B5766" t="str">
            <v>Carga, manobra e descarga de concreto com caminhão betoneira - carga em central de concreto de 40 m³/h e descarga livre</v>
          </cell>
          <cell r="C5766" t="str">
            <v>t</v>
          </cell>
          <cell r="D5766">
            <v>14.58</v>
          </cell>
        </row>
        <row r="5767">
          <cell r="A5767">
            <v>5919540</v>
          </cell>
          <cell r="B5767" t="str">
            <v>Carga, manobra e descarga de concreto de cimento em caminhão basculante de 7 m³ - carga em central de concreto de 150 m³/h e descarga em vibroacabadora</v>
          </cell>
          <cell r="C5767" t="str">
            <v>t</v>
          </cell>
          <cell r="D5767">
            <v>3.06</v>
          </cell>
        </row>
        <row r="5768">
          <cell r="A5768">
            <v>5914705</v>
          </cell>
          <cell r="B5768" t="str">
            <v>Carga, manobra e descarga de dormentes de concreto de bitola larga com locomotiva diesel-elétrica e vagão plataforma com capacidade de 98 t - carga e descarga com carregadeira - bitola larga</v>
          </cell>
          <cell r="C5768" t="str">
            <v>t</v>
          </cell>
          <cell r="D5768">
            <v>20.94</v>
          </cell>
        </row>
        <row r="5769">
          <cell r="A5769">
            <v>5914706</v>
          </cell>
          <cell r="B5769" t="str">
            <v>Carga, manobra e descarga de dormentes de concreto de bitola métrica com locomotiva diesel-elétrica e vagão plataforma com capacidade de 82 t - carga e descarga com carregadeira - bitola métrica</v>
          </cell>
          <cell r="C5769" t="str">
            <v>t</v>
          </cell>
          <cell r="D5769">
            <v>19.170000000000002</v>
          </cell>
        </row>
        <row r="5770">
          <cell r="A5770">
            <v>5914707</v>
          </cell>
          <cell r="B5770" t="str">
            <v>Carga, manobra e descarga de dormentes de concreto de bitola mista com locomotiva diesel-elétrica e vagão plataforma com capacidade de 98 t - carga e descarga com carregadeira - bitola larga</v>
          </cell>
          <cell r="C5770" t="str">
            <v>t</v>
          </cell>
          <cell r="D5770">
            <v>19</v>
          </cell>
        </row>
        <row r="5771">
          <cell r="A5771">
            <v>5914677</v>
          </cell>
          <cell r="B5771" t="str">
            <v>Carga, manobra e descarga de dormentes de madeira com locomotiva diesel-elétrica em vagão plataforma com capacidade de 82 t - carga e descarga com carregadeira - bitola métrica</v>
          </cell>
          <cell r="C5771" t="str">
            <v>t</v>
          </cell>
          <cell r="D5771">
            <v>28.59</v>
          </cell>
        </row>
        <row r="5772">
          <cell r="A5772">
            <v>5914676</v>
          </cell>
          <cell r="B5772" t="str">
            <v>Carga, manobra e descarga de dormentes de madeira com locomotiva diesel-elétrica em vagão plataforma com capacidade de 98 t - carga e descarga com carregadeira - bitola larga</v>
          </cell>
          <cell r="C5772" t="str">
            <v>t</v>
          </cell>
          <cell r="D5772">
            <v>23.83</v>
          </cell>
        </row>
        <row r="5773">
          <cell r="A5773">
            <v>5914678</v>
          </cell>
          <cell r="B5773" t="str">
            <v>Carga, manobra e descarga de jogo de dormentes de concreto para AMV de bitola larga ou mista, qualquer abertura, com locomotiva diesel-elétrica em vagão plataforma com capacidade de 98 t - carga e descarga com carregadeira - bitola larga</v>
          </cell>
          <cell r="C5773" t="str">
            <v>t</v>
          </cell>
          <cell r="D5773">
            <v>33.700000000000003</v>
          </cell>
        </row>
        <row r="5774">
          <cell r="A5774">
            <v>5914679</v>
          </cell>
          <cell r="B5774" t="str">
            <v>Carga, manobra e descarga de jogo de dormentes de concreto para AMV de bitola métrica, qualquer abertura, com locomotiva diesel-elétrica em vagão plataforma com capacidade de 82 t - carga e descarga com carregadeira - bitola métrica</v>
          </cell>
          <cell r="C5774" t="str">
            <v>t</v>
          </cell>
          <cell r="D5774">
            <v>53.73</v>
          </cell>
        </row>
        <row r="5775">
          <cell r="A5775">
            <v>5914681</v>
          </cell>
          <cell r="B5775" t="str">
            <v>Carga, manobra e descarga de jogo de dormentes de madeira para AMV bitola métrica, qualquer abertura, com locomotiva diesel-elétrica em vagão plataforma com capacidade de 82 t - carga e descarga com carregadeira - bitola métrica</v>
          </cell>
          <cell r="C5775" t="str">
            <v>t</v>
          </cell>
          <cell r="D5775">
            <v>64.11</v>
          </cell>
        </row>
        <row r="5776">
          <cell r="A5776">
            <v>5914680</v>
          </cell>
          <cell r="B5776" t="str">
            <v>Carga, manobra e descarga de jogo de dormentes de madeira para AMV de bitola larga ou mista, qualquer abertura, com locomotiva diesel-elétrica em vagão plataforma com capacidade de 98 t - carga e descarga com carregadeira - bitola larga</v>
          </cell>
          <cell r="C5776" t="str">
            <v>t</v>
          </cell>
          <cell r="D5776">
            <v>44.64</v>
          </cell>
        </row>
        <row r="5777">
          <cell r="A5777">
            <v>5915015</v>
          </cell>
          <cell r="B5777" t="str">
            <v>Carga, manobra e descarga de materiais diversos em caminhão carroceria com capacidade de 11 t e com guindauto de 45 t.m</v>
          </cell>
          <cell r="C5777" t="str">
            <v>t</v>
          </cell>
          <cell r="D5777">
            <v>20.59</v>
          </cell>
        </row>
        <row r="5778">
          <cell r="A5778">
            <v>5915373</v>
          </cell>
          <cell r="B5778" t="str">
            <v>Carga, manobra e descarga de materiais diversos em caminhão carroceria com capacidade de 7 t e com guindauto de 20 t.m</v>
          </cell>
          <cell r="C5778" t="str">
            <v>t</v>
          </cell>
          <cell r="D5778">
            <v>17.23</v>
          </cell>
        </row>
        <row r="5779">
          <cell r="A5779">
            <v>5914333</v>
          </cell>
          <cell r="B5779" t="str">
            <v>Carga, manobra e descarga de materiais diversos em caminhão carroceria de 15 t - carga e descarga com caminhão guindauto de 20 t.m</v>
          </cell>
          <cell r="C5779" t="str">
            <v>t</v>
          </cell>
          <cell r="D5779">
            <v>31.95</v>
          </cell>
        </row>
        <row r="5780">
          <cell r="A5780">
            <v>5914655</v>
          </cell>
          <cell r="B5780" t="str">
            <v>Carga, manobra e descarga de materiais diversos em caminhão carroceria de 15 t - carga e descarga manuais</v>
          </cell>
          <cell r="C5780" t="str">
            <v>t</v>
          </cell>
          <cell r="D5780">
            <v>31.79</v>
          </cell>
        </row>
        <row r="5781">
          <cell r="A5781">
            <v>5915474</v>
          </cell>
          <cell r="B5781" t="str">
            <v>Carga, manobra e descarga de materiais diversos em caminhão carroceria de 5 t - carga e descarga manuais</v>
          </cell>
          <cell r="C5781" t="str">
            <v>t</v>
          </cell>
          <cell r="D5781">
            <v>28.75</v>
          </cell>
        </row>
        <row r="5782">
          <cell r="A5782">
            <v>5914654</v>
          </cell>
          <cell r="B5782" t="str">
            <v>Carga, manobra e descarga de materiais diversos em caminhão carroceria de 9 t - carga e descarga manuais</v>
          </cell>
          <cell r="C5782" t="str">
            <v>t</v>
          </cell>
          <cell r="D5782">
            <v>26.14</v>
          </cell>
        </row>
        <row r="5783">
          <cell r="A5783">
            <v>5914686</v>
          </cell>
          <cell r="B5783" t="str">
            <v>Carga, manobra e descarga de materiais metálicos e acessórios diversos com locomotiva diesel-elétrica em vagão fechado com capacidade de 64 t - carga e descarga com carregadeira - bitola métrica</v>
          </cell>
          <cell r="C5783" t="str">
            <v>t</v>
          </cell>
          <cell r="D5783">
            <v>23.79</v>
          </cell>
        </row>
        <row r="5784">
          <cell r="A5784">
            <v>5914685</v>
          </cell>
          <cell r="B5784" t="str">
            <v>Carga, manobra e descarga de materiais metálicos e acessórios diversos com locomotiva diesel-elétrica em vagão fechado com capacidade de 99 t - carga e descarga com carregadeira - bitola larga</v>
          </cell>
          <cell r="C5784" t="str">
            <v>t</v>
          </cell>
          <cell r="D5784">
            <v>23.93</v>
          </cell>
        </row>
        <row r="5785">
          <cell r="A5785">
            <v>5914682</v>
          </cell>
          <cell r="B5785" t="str">
            <v>Carga, manobra e descarga de materiais metálicos para AMV de bitola larga, qualquer abertura, com locomotiva diesel-elétrica em vagão plataforma com capacidade de 98 t - carga e descarga com carregadeira - bitola larga</v>
          </cell>
          <cell r="C5785" t="str">
            <v>t</v>
          </cell>
          <cell r="D5785">
            <v>30.72</v>
          </cell>
        </row>
        <row r="5786">
          <cell r="A5786">
            <v>5914683</v>
          </cell>
          <cell r="B5786" t="str">
            <v>Carga, manobra e descarga de materiais metálicos para AMV de bitola métrica, qualquer abertura, com locomotiva diesel-elétrica em vagão plataforma com capacidade de 82 t - carga e descarga com carregadeira - bitola métrica</v>
          </cell>
          <cell r="C5786" t="str">
            <v>t</v>
          </cell>
          <cell r="D5786">
            <v>35.25</v>
          </cell>
        </row>
        <row r="5787">
          <cell r="A5787">
            <v>5914684</v>
          </cell>
          <cell r="B5787" t="str">
            <v>Carga, manobra e descarga de materiais metálicos para AMV de bitola mista, qualquer abertura, com locomotiva diesel-elétrica e vagão plataforma com capacidade de 98 t - carga e descarga com carregadeira</v>
          </cell>
          <cell r="C5787" t="str">
            <v>t</v>
          </cell>
          <cell r="D5787">
            <v>26.62</v>
          </cell>
        </row>
        <row r="5788">
          <cell r="A5788">
            <v>5914675</v>
          </cell>
          <cell r="B5788" t="str">
            <v>Carga, manobra e descarga de material demolido em caminhão basculante de 6 m³ - carga com carregadeira de 1,72 m³ e descarga livre</v>
          </cell>
          <cell r="C5788" t="str">
            <v>t</v>
          </cell>
          <cell r="D5788">
            <v>2.9</v>
          </cell>
        </row>
        <row r="5789">
          <cell r="A5789">
            <v>5915433</v>
          </cell>
          <cell r="B5789" t="str">
            <v>Carga, manobra e descarga de material demolido em caminhão basculante de 6 m³ - carga manual e descarga livre</v>
          </cell>
          <cell r="C5789" t="str">
            <v>t</v>
          </cell>
          <cell r="D5789">
            <v>33.159999999999997</v>
          </cell>
        </row>
        <row r="5790">
          <cell r="A5790">
            <v>5914304</v>
          </cell>
          <cell r="B5790" t="str">
            <v>Carga, manobra e descarga de material fresado em caminhão basculante de 10 m³ - fresagem contínua em espessura de 3 cm - carga com fresadora e descarga livre</v>
          </cell>
          <cell r="C5790" t="str">
            <v>t</v>
          </cell>
          <cell r="D5790">
            <v>3.34</v>
          </cell>
        </row>
        <row r="5791">
          <cell r="A5791">
            <v>5914305</v>
          </cell>
          <cell r="B5791" t="str">
            <v>Carga, manobra e descarga de material fresado em caminhão basculante de 10 m³ - fresagem contínua em espessura de 4 cm - carga com fresadora e descarga livre</v>
          </cell>
          <cell r="C5791" t="str">
            <v>t</v>
          </cell>
          <cell r="D5791">
            <v>3.31</v>
          </cell>
        </row>
        <row r="5792">
          <cell r="A5792">
            <v>5915440</v>
          </cell>
          <cell r="B5792" t="str">
            <v>Carga, manobra e descarga de material fresado em caminhão basculante de 10 m³ - fresagem contínua em espessura de 5 cm - carga com fresadora e descarga livre</v>
          </cell>
          <cell r="C5792" t="str">
            <v>t</v>
          </cell>
          <cell r="D5792">
            <v>2.96</v>
          </cell>
        </row>
        <row r="5793">
          <cell r="A5793">
            <v>5914306</v>
          </cell>
          <cell r="B5793" t="str">
            <v>Carga, manobra e descarga de material fresado em caminhão basculante de 10 m³ - fresagem contínua em espessura de 6 cm - carga com fresadora e descarga livre</v>
          </cell>
          <cell r="C5793" t="str">
            <v>t</v>
          </cell>
          <cell r="D5793">
            <v>2.75</v>
          </cell>
        </row>
        <row r="5794">
          <cell r="A5794">
            <v>5914307</v>
          </cell>
          <cell r="B5794" t="str">
            <v>Carga, manobra e descarga de material fresado em caminhão basculante de 10 m³ - fresagem contínua em espessura de 7 cm - carga com fresadora e descarga livre</v>
          </cell>
          <cell r="C5794" t="str">
            <v>t</v>
          </cell>
          <cell r="D5794">
            <v>2.6</v>
          </cell>
        </row>
        <row r="5795">
          <cell r="A5795">
            <v>5914308</v>
          </cell>
          <cell r="B5795" t="str">
            <v>Carga, manobra e descarga de material fresado em caminhão basculante de 10 m³ - fresagem contínua em espessura de 8 cm - carga com fresadora e descarga livre</v>
          </cell>
          <cell r="C5795" t="str">
            <v>t</v>
          </cell>
          <cell r="D5795">
            <v>2.52</v>
          </cell>
        </row>
        <row r="5796">
          <cell r="A5796">
            <v>5914309</v>
          </cell>
          <cell r="B5796" t="str">
            <v>Carga, manobra e descarga de material fresado em caminhão basculante de 10 m³ - fresagem descontínua em espessura de 3 cm - carga com fresadora e descarga livre</v>
          </cell>
          <cell r="C5796" t="str">
            <v>t</v>
          </cell>
          <cell r="D5796">
            <v>5.56</v>
          </cell>
        </row>
        <row r="5797">
          <cell r="A5797">
            <v>5914310</v>
          </cell>
          <cell r="B5797" t="str">
            <v>Carga, manobra e descarga de material fresado em caminhão basculante de 10 m³ - fresagem descontínua em espessura de 4 cm - carga com fresadora e descarga livre</v>
          </cell>
          <cell r="C5797" t="str">
            <v>t</v>
          </cell>
          <cell r="D5797">
            <v>4.6399999999999997</v>
          </cell>
        </row>
        <row r="5798">
          <cell r="A5798">
            <v>5914352</v>
          </cell>
          <cell r="B5798" t="str">
            <v>Carga, manobra e descarga de material fresado em caminhão basculante de 10 m³ - fresagem descontínua em espessura de 5 cm - carga com fresadora e descarga livre</v>
          </cell>
          <cell r="C5798" t="str">
            <v>t</v>
          </cell>
          <cell r="D5798">
            <v>4.13</v>
          </cell>
        </row>
        <row r="5799">
          <cell r="A5799">
            <v>5914311</v>
          </cell>
          <cell r="B5799" t="str">
            <v>Carga, manobra e descarga de material fresado em caminhão basculante de 10 m³ - fresagem descontínua em espessura de 6 cm - carga com fresadora e descarga livre</v>
          </cell>
          <cell r="C5799" t="str">
            <v>t</v>
          </cell>
          <cell r="D5799">
            <v>3.79</v>
          </cell>
        </row>
        <row r="5800">
          <cell r="A5800">
            <v>5914312</v>
          </cell>
          <cell r="B5800" t="str">
            <v>Carga, manobra e descarga de material fresado em caminhão basculante de 10 m³ - fresagem descontínua em espessura de 7 cm - carga com fresadora e descarga livre</v>
          </cell>
          <cell r="C5800" t="str">
            <v>t</v>
          </cell>
          <cell r="D5800">
            <v>3.58</v>
          </cell>
        </row>
        <row r="5801">
          <cell r="A5801">
            <v>5914313</v>
          </cell>
          <cell r="B5801" t="str">
            <v>Carga, manobra e descarga de material fresado em caminhão basculante de 10 m³ - fresagem descontínua em espessura de 8 cm - carga com fresadora e descarga livre</v>
          </cell>
          <cell r="C5801" t="str">
            <v>t</v>
          </cell>
          <cell r="D5801">
            <v>3.43</v>
          </cell>
        </row>
        <row r="5802">
          <cell r="A5802">
            <v>5914339</v>
          </cell>
          <cell r="B5802" t="str">
            <v>Carga, manobra e descarga de material fresado em caminhão basculante de 6 m³ - fresagem descontínua em espessura de 5 cm - carga com fresadora e descarga livre</v>
          </cell>
          <cell r="C5802" t="str">
            <v>t</v>
          </cell>
          <cell r="D5802">
            <v>9.24</v>
          </cell>
        </row>
        <row r="5803">
          <cell r="A5803">
            <v>5914650</v>
          </cell>
          <cell r="B5803" t="str">
            <v>Carga, manobra e descarga de mistura betuminosa a frio em caminhão basculante de 10 m³ - carga em usina de 60 t/h (PMF) e descarga em vibroacabadora</v>
          </cell>
          <cell r="C5803" t="str">
            <v>t</v>
          </cell>
          <cell r="D5803">
            <v>10.52</v>
          </cell>
        </row>
        <row r="5804">
          <cell r="A5804">
            <v>5914358</v>
          </cell>
          <cell r="B5804" t="str">
            <v>Carga, manobra e descarga de mistura betuminosa a frio em caminhão basculante de 6 m³ - carga em usina de 60 t/h (PMF) e descarga em vibroacabadora</v>
          </cell>
          <cell r="C5804" t="str">
            <v>t</v>
          </cell>
          <cell r="D5804">
            <v>8.7100000000000009</v>
          </cell>
        </row>
        <row r="5805">
          <cell r="A5805">
            <v>5915421</v>
          </cell>
          <cell r="B5805" t="str">
            <v>Carga, manobra e descarga de mistura betuminosa a frio em caminhão basculante de 6 m³ - carga em usina de 60 t/h (PMF) e descarga manual</v>
          </cell>
          <cell r="C5805" t="str">
            <v>t</v>
          </cell>
          <cell r="D5805">
            <v>24.85</v>
          </cell>
        </row>
        <row r="5806">
          <cell r="A5806">
            <v>5914649</v>
          </cell>
          <cell r="B5806" t="str">
            <v>Carga, manobra e descarga de mistura betuminosa a quente em caminhão basculante de 10 m³ - carga em usina de asfalto 100/140 t/h e descarga em vibroacabadora</v>
          </cell>
          <cell r="C5806" t="str">
            <v>t</v>
          </cell>
          <cell r="D5806">
            <v>7.32</v>
          </cell>
        </row>
        <row r="5807">
          <cell r="A5807">
            <v>5914643</v>
          </cell>
          <cell r="B5807" t="str">
            <v>Carga, manobra e descarga de mistura betuminosa a quente em caminhão basculante de 6 m³ - carga em usina de asfalto 100/140 t/h e descarga em vibroacabadora</v>
          </cell>
          <cell r="C5807" t="str">
            <v>t</v>
          </cell>
          <cell r="D5807">
            <v>5.25</v>
          </cell>
        </row>
        <row r="5808">
          <cell r="A5808">
            <v>5914328</v>
          </cell>
          <cell r="B5808" t="str">
            <v>Carga, manobra e descarga de mistura betuminosa a quente em caminhão basculante de 6 m³ - carga em usina de asfalto 100/140 t/h e descarga manual</v>
          </cell>
          <cell r="C5808" t="str">
            <v>t</v>
          </cell>
          <cell r="D5808">
            <v>25.65</v>
          </cell>
        </row>
        <row r="5809">
          <cell r="A5809">
            <v>5914610</v>
          </cell>
          <cell r="B5809" t="str">
            <v>Carga, manobra e descarga de mistura betuminosa a quente em caminhão com caçamba térmica de 6 m³ - carga em usina de asfalto de 100/140 t/h e descarga manual</v>
          </cell>
          <cell r="C5809" t="str">
            <v>t</v>
          </cell>
          <cell r="D5809">
            <v>35.44</v>
          </cell>
        </row>
        <row r="5810">
          <cell r="A5810">
            <v>5915408</v>
          </cell>
          <cell r="B5810" t="str">
            <v>Carga, manobra e descarga de mistura reciclada com espuma de asfalto em caminhão basculante de 10 m³ - carga em usina de reciclagem a frio e descarga em vibroacabadora</v>
          </cell>
          <cell r="C5810" t="str">
            <v>t</v>
          </cell>
          <cell r="D5810">
            <v>5.53</v>
          </cell>
        </row>
        <row r="5811">
          <cell r="A5811">
            <v>5915306</v>
          </cell>
          <cell r="B5811" t="str">
            <v>Carga, manobra e descarga de tetrápodes em cavalo mecânico com semirreboque com capacidade de 30 t - carga e descarga com guindaste</v>
          </cell>
          <cell r="C5811" t="str">
            <v>un</v>
          </cell>
          <cell r="D5811">
            <v>34.119999999999997</v>
          </cell>
        </row>
        <row r="5812">
          <cell r="A5812">
            <v>5914708</v>
          </cell>
          <cell r="B5812" t="str">
            <v>Carga, manobra e descarga de TLS de TR45 de 120 m com locomotiva diesel-elétrica em vagão plataforma com capacidade de 82 t - carga e descarga com manipulador de TLS - bitola métrica</v>
          </cell>
          <cell r="C5812" t="str">
            <v>t</v>
          </cell>
          <cell r="D5812">
            <v>39.090000000000003</v>
          </cell>
        </row>
        <row r="5813">
          <cell r="A5813">
            <v>5914687</v>
          </cell>
          <cell r="B5813" t="str">
            <v>Carga, manobra e descarga de TLS de TR45 de 120 m com locomotiva diesel-elétrica em vagão plataforma com capacidade de 98 t - carga e descarga com manipulador de TLS - bitola larga</v>
          </cell>
          <cell r="C5813" t="str">
            <v>t</v>
          </cell>
          <cell r="D5813">
            <v>38.590000000000003</v>
          </cell>
        </row>
        <row r="5814">
          <cell r="A5814">
            <v>5914709</v>
          </cell>
          <cell r="B5814" t="str">
            <v>Carga, manobra e descarga de TLS de TR45 de 240 m com locomotiva diesel-elétrica em vagão plataforma com capacidade de 82 t - carga e descarga com manipulador de TLS - bitola métrica</v>
          </cell>
          <cell r="C5814" t="str">
            <v>t</v>
          </cell>
          <cell r="D5814">
            <v>43.23</v>
          </cell>
        </row>
        <row r="5815">
          <cell r="A5815">
            <v>5914688</v>
          </cell>
          <cell r="B5815" t="str">
            <v>Carga, manobra e descarga de TLS de TR45 de 240 m com locomotiva diesel-elétrica em vagão plataforma com capacidade de 98 t - carga e descarga com manipulador de TLS - bitola larga</v>
          </cell>
          <cell r="C5815" t="str">
            <v>t</v>
          </cell>
          <cell r="D5815">
            <v>41.75</v>
          </cell>
        </row>
        <row r="5816">
          <cell r="A5816">
            <v>5914695</v>
          </cell>
          <cell r="B5816" t="str">
            <v>Carga, manobra e descarga de TLS de TR57 de 120 m com locomotiva diesel-elétrica em vagão plataforma com capacidade de 82 t - carga e descarga com manipulador de TLS - bitola métrica</v>
          </cell>
          <cell r="C5816" t="str">
            <v>t</v>
          </cell>
          <cell r="D5816">
            <v>30.67</v>
          </cell>
        </row>
        <row r="5817">
          <cell r="A5817">
            <v>5914689</v>
          </cell>
          <cell r="B5817" t="str">
            <v>Carga, manobra e descarga de TLS de TR57 de 120 m com locomotiva diesel-elétrica em vagão plataforma com capacidade de 98 t - carga e descarga com manipulador de TLS - bitola larga</v>
          </cell>
          <cell r="C5817" t="str">
            <v>t</v>
          </cell>
          <cell r="D5817">
            <v>30.28</v>
          </cell>
        </row>
        <row r="5818">
          <cell r="A5818">
            <v>5914696</v>
          </cell>
          <cell r="B5818" t="str">
            <v>Carga, manobra e descarga de TLS de TR57 de 240 m com locomotiva diesel-elétrica em vagão plataforma com capacidade de 82 t - carga e descarga com manipulador de TLS - bitola métrica</v>
          </cell>
          <cell r="C5818" t="str">
            <v>t</v>
          </cell>
          <cell r="D5818">
            <v>33.92</v>
          </cell>
        </row>
        <row r="5819">
          <cell r="A5819">
            <v>5914690</v>
          </cell>
          <cell r="B5819" t="str">
            <v>Carga, manobra e descarga de TLS de TR57 de 240 m com locomotiva diesel-elétrica em vagão plataforma com capacidade de 98 t - carga e descarga com manipulador de TLS - bitola larga</v>
          </cell>
          <cell r="C5819" t="str">
            <v>t</v>
          </cell>
          <cell r="D5819">
            <v>32.76</v>
          </cell>
        </row>
        <row r="5820">
          <cell r="A5820">
            <v>5914697</v>
          </cell>
          <cell r="B5820" t="str">
            <v>Carga, manobra e descarga de TLS de TR68 de 120 m com locomotiva diesel-elétrica em vagão plataforma com capacidade de 82 t - carga e descarga com manipulador de TLS - bitola métrica</v>
          </cell>
          <cell r="C5820" t="str">
            <v>t</v>
          </cell>
          <cell r="D5820">
            <v>25.89</v>
          </cell>
        </row>
        <row r="5821">
          <cell r="A5821">
            <v>5914691</v>
          </cell>
          <cell r="B5821" t="str">
            <v>Carga, manobra e descarga de TLS de TR68 de 120 m com locomotiva diesel-elétrica em vagão plataforma com capacidade de 98 t - carga e descarga com manipulador de TLS - bitola larga</v>
          </cell>
          <cell r="C5821" t="str">
            <v>t</v>
          </cell>
          <cell r="D5821">
            <v>25.56</v>
          </cell>
        </row>
        <row r="5822">
          <cell r="A5822">
            <v>5914698</v>
          </cell>
          <cell r="B5822" t="str">
            <v>Carga, manobra e descarga de TLS de TR68 de 240 m com locomotiva diesel-elétrica em vagão plataforma com capacidade de 82 t - carga e descarga com manipulador de TLS - bitola métrica</v>
          </cell>
          <cell r="C5822" t="str">
            <v>t</v>
          </cell>
          <cell r="D5822">
            <v>28.63</v>
          </cell>
        </row>
        <row r="5823">
          <cell r="A5823">
            <v>5914692</v>
          </cell>
          <cell r="B5823" t="str">
            <v>Carga, manobra e descarga de TLS de TR68 de 240 m com locomotiva diesel-elétrica em vagão plataforma com capacidade de 98 t - carga e descarga com manipulador de TLS - bitola larga</v>
          </cell>
          <cell r="C5823" t="str">
            <v>t</v>
          </cell>
          <cell r="D5823">
            <v>27.65</v>
          </cell>
        </row>
        <row r="5824">
          <cell r="A5824">
            <v>5914699</v>
          </cell>
          <cell r="B5824" t="str">
            <v>Carga, manobra e descarga de TLS de UIC60 de 120 m com locomotiva diesel-elétrica em vagão plataforma com capacidade de 82 t - carga e descarga com manipulador de TLS - bitola métrica</v>
          </cell>
          <cell r="C5824" t="str">
            <v>t</v>
          </cell>
          <cell r="D5824">
            <v>28.98</v>
          </cell>
        </row>
        <row r="5825">
          <cell r="A5825">
            <v>5914693</v>
          </cell>
          <cell r="B5825" t="str">
            <v>Carga, manobra e descarga de TLS de UIC60 de 120 m com locomotiva diesel-elétrica em vagão plataforma com capacidade de 98 t - carga e descarga com manipulador de TLS - bitola larga</v>
          </cell>
          <cell r="C5825" t="str">
            <v>t</v>
          </cell>
          <cell r="D5825">
            <v>28.61</v>
          </cell>
        </row>
        <row r="5826">
          <cell r="A5826">
            <v>5914700</v>
          </cell>
          <cell r="B5826" t="str">
            <v>Carga, manobra e descarga de TLS de UIC60 de 240 m com locomotiva diesel-elétrica em vagão plataforma com capacidade de 82 t - carga e descarga com manipulador de TLS - bitola métrica</v>
          </cell>
          <cell r="C5826" t="str">
            <v>t</v>
          </cell>
          <cell r="D5826">
            <v>32.06</v>
          </cell>
        </row>
        <row r="5827">
          <cell r="A5827">
            <v>5914694</v>
          </cell>
          <cell r="B5827" t="str">
            <v>Carga, manobra e descarga de TLS de UIC60 de 240 m com locomotiva diesel-elétrica em vagão plataforma com capacidade de 98 t - carga e descarga com manipulador de TLS - bitola larga</v>
          </cell>
          <cell r="C5827" t="str">
            <v>t</v>
          </cell>
          <cell r="D5827">
            <v>30.96</v>
          </cell>
        </row>
        <row r="5828">
          <cell r="A5828">
            <v>5915441</v>
          </cell>
          <cell r="B5828" t="str">
            <v>Carga, manobra e descarga de trituração de galhos e troncos em caminhão basculante de 6 m³ - carga com trituradora e descarga livre</v>
          </cell>
          <cell r="C5828" t="str">
            <v>t</v>
          </cell>
          <cell r="D5828">
            <v>97.87</v>
          </cell>
        </row>
        <row r="5829">
          <cell r="A5829">
            <v>5901639</v>
          </cell>
          <cell r="B5829" t="str">
            <v>Transporte com caminhão basculante com caçamba estanque com capacidade de 14 m³ - rodovia em leito natural</v>
          </cell>
          <cell r="C5829" t="str">
            <v>tkm</v>
          </cell>
          <cell r="D5829">
            <v>0.84</v>
          </cell>
        </row>
        <row r="5830">
          <cell r="A5830">
            <v>5901638</v>
          </cell>
          <cell r="B5830" t="str">
            <v>Transporte com caminhão basculante com caçamba estanque com capacidade de 14 m³ - rodovia em revestimento primário</v>
          </cell>
          <cell r="C5830" t="str">
            <v>tkm</v>
          </cell>
          <cell r="D5830">
            <v>0.67</v>
          </cell>
        </row>
        <row r="5831">
          <cell r="A5831">
            <v>5901640</v>
          </cell>
          <cell r="B5831" t="str">
            <v>Transporte com caminhão basculante com caçamba estanque com capacidade de 14 m³ - rodovia pavimentada</v>
          </cell>
          <cell r="C5831" t="str">
            <v>tkm</v>
          </cell>
          <cell r="D5831">
            <v>0.54</v>
          </cell>
        </row>
        <row r="5832">
          <cell r="A5832">
            <v>5914359</v>
          </cell>
          <cell r="B5832" t="str">
            <v>Transporte com caminhão basculante de 10 m³ - rodovia em leito natural</v>
          </cell>
          <cell r="C5832" t="str">
            <v>tkm</v>
          </cell>
          <cell r="D5832">
            <v>1.1499999999999999</v>
          </cell>
        </row>
        <row r="5833">
          <cell r="A5833">
            <v>5914374</v>
          </cell>
          <cell r="B5833" t="str">
            <v>Transporte com caminhão basculante de 10 m³ - rodovia em revestimento primário</v>
          </cell>
          <cell r="C5833" t="str">
            <v>tkm</v>
          </cell>
          <cell r="D5833">
            <v>0.92</v>
          </cell>
        </row>
        <row r="5834">
          <cell r="A5834">
            <v>5914389</v>
          </cell>
          <cell r="B5834" t="str">
            <v>Transporte com caminhão basculante de 10 m³ - rodovia pavimentada</v>
          </cell>
          <cell r="C5834" t="str">
            <v>tkm</v>
          </cell>
          <cell r="D5834">
            <v>0.75</v>
          </cell>
        </row>
        <row r="5835">
          <cell r="A5835">
            <v>5915319</v>
          </cell>
          <cell r="B5835" t="str">
            <v>Transporte com caminhão basculante de 14 m³ - rodovia em leito natural</v>
          </cell>
          <cell r="C5835" t="str">
            <v>tkm</v>
          </cell>
          <cell r="D5835">
            <v>0.84</v>
          </cell>
        </row>
        <row r="5836">
          <cell r="A5836">
            <v>5915320</v>
          </cell>
          <cell r="B5836" t="str">
            <v>Transporte com caminhão basculante de 14 m³ - rodovia em revestimento primário</v>
          </cell>
          <cell r="C5836" t="str">
            <v>tkm</v>
          </cell>
          <cell r="D5836">
            <v>0.67</v>
          </cell>
        </row>
        <row r="5837">
          <cell r="A5837">
            <v>5915321</v>
          </cell>
          <cell r="B5837" t="str">
            <v>Transporte com caminhão basculante de 14 m³ - rodovia pavimentada</v>
          </cell>
          <cell r="C5837" t="str">
            <v>tkm</v>
          </cell>
          <cell r="D5837">
            <v>0.54</v>
          </cell>
        </row>
        <row r="5838">
          <cell r="A5838">
            <v>5914314</v>
          </cell>
          <cell r="B5838" t="str">
            <v>Transporte com caminhão basculante de 6 m³ - rodovia em leito natural</v>
          </cell>
          <cell r="C5838" t="str">
            <v>tkm</v>
          </cell>
          <cell r="D5838">
            <v>1.24</v>
          </cell>
        </row>
        <row r="5839">
          <cell r="A5839">
            <v>5914329</v>
          </cell>
          <cell r="B5839" t="str">
            <v>Transporte com caminhão basculante de 6 m³ - rodovia em revestimento primário</v>
          </cell>
          <cell r="C5839" t="str">
            <v>tkm</v>
          </cell>
          <cell r="D5839">
            <v>0.99</v>
          </cell>
        </row>
        <row r="5840">
          <cell r="A5840">
            <v>5914344</v>
          </cell>
          <cell r="B5840" t="str">
            <v>Transporte com caminhão basculante de 6 m³ - rodovia pavimentada</v>
          </cell>
          <cell r="C5840" t="str">
            <v>tkm</v>
          </cell>
          <cell r="D5840">
            <v>0.81</v>
          </cell>
        </row>
        <row r="5841">
          <cell r="A5841">
            <v>5914539</v>
          </cell>
          <cell r="B5841" t="str">
            <v>Transporte com caminhão betoneira - rodovia em leito natural</v>
          </cell>
          <cell r="C5841" t="str">
            <v>tkm</v>
          </cell>
          <cell r="D5841">
            <v>0.96</v>
          </cell>
        </row>
        <row r="5842">
          <cell r="A5842">
            <v>5914554</v>
          </cell>
          <cell r="B5842" t="str">
            <v>Transporte com caminhão betoneira - rodovia em revestimento primário</v>
          </cell>
          <cell r="C5842" t="str">
            <v>tkm</v>
          </cell>
          <cell r="D5842">
            <v>0.77</v>
          </cell>
        </row>
        <row r="5843">
          <cell r="A5843">
            <v>5914569</v>
          </cell>
          <cell r="B5843" t="str">
            <v>Transporte com caminhão betoneira - rodovia pavimentada</v>
          </cell>
          <cell r="C5843" t="str">
            <v>tkm</v>
          </cell>
          <cell r="D5843">
            <v>0.62</v>
          </cell>
        </row>
        <row r="5844">
          <cell r="A5844">
            <v>5915012</v>
          </cell>
          <cell r="B5844" t="str">
            <v>Transporte com caminhão carroceria com capacidade de 11 t e com guindauto de 45 t.m - rodovia em leito natural</v>
          </cell>
          <cell r="C5844" t="str">
            <v>tkm</v>
          </cell>
          <cell r="D5844">
            <v>2.1</v>
          </cell>
        </row>
        <row r="5845">
          <cell r="A5845">
            <v>5915013</v>
          </cell>
          <cell r="B5845" t="str">
            <v>Transporte com caminhão carroceria com capacidade de 11 t e com guindauto de 45 t.m - rodovia em revestimento primário</v>
          </cell>
          <cell r="C5845" t="str">
            <v>tkm</v>
          </cell>
          <cell r="D5845">
            <v>1.68</v>
          </cell>
        </row>
        <row r="5846">
          <cell r="A5846">
            <v>5915014</v>
          </cell>
          <cell r="B5846" t="str">
            <v>Transporte com caminhão carroceria com capacidade de 11 t e com guindauto de 45 t.m - rodovia pavimentada</v>
          </cell>
          <cell r="C5846" t="str">
            <v>tkm</v>
          </cell>
          <cell r="D5846">
            <v>1.36</v>
          </cell>
        </row>
        <row r="5847">
          <cell r="A5847">
            <v>5914584</v>
          </cell>
          <cell r="B5847" t="str">
            <v>Transporte com caminhão carroceria com capacidade de 7 t e com guindauto de 20 t.m - rodovia em leito natural</v>
          </cell>
          <cell r="C5847" t="str">
            <v>tkm</v>
          </cell>
          <cell r="D5847">
            <v>2.59</v>
          </cell>
        </row>
        <row r="5848">
          <cell r="A5848">
            <v>5914599</v>
          </cell>
          <cell r="B5848" t="str">
            <v>Transporte com caminhão carroceria com capacidade de 7 t e com guindauto de 20 t.m - rodovia em revestimento primário</v>
          </cell>
          <cell r="C5848" t="str">
            <v>tkm</v>
          </cell>
          <cell r="D5848">
            <v>2.0699999999999998</v>
          </cell>
        </row>
        <row r="5849">
          <cell r="A5849">
            <v>5914614</v>
          </cell>
          <cell r="B5849" t="str">
            <v>Transporte com caminhão carroceria com capacidade de 7 t e com guindauto de 20 t.m - rodovia pavimentada</v>
          </cell>
          <cell r="C5849" t="str">
            <v>tkm</v>
          </cell>
          <cell r="D5849">
            <v>1.69</v>
          </cell>
        </row>
        <row r="5850">
          <cell r="A5850">
            <v>5914581</v>
          </cell>
          <cell r="B5850" t="str">
            <v>Transporte com caminhão carroceria com capacidade de 9 t e com guindauto de 10 t.m - rodovia em leito natural</v>
          </cell>
          <cell r="C5850" t="str">
            <v>tkm</v>
          </cell>
          <cell r="D5850">
            <v>2.34</v>
          </cell>
        </row>
        <row r="5851">
          <cell r="A5851">
            <v>5914582</v>
          </cell>
          <cell r="B5851" t="str">
            <v>Transporte com caminhão carroceria com capacidade de 9 t e com guindauto de 10 t.m - rodovia em revestimento primário</v>
          </cell>
          <cell r="C5851" t="str">
            <v>tkm</v>
          </cell>
          <cell r="D5851">
            <v>1.88</v>
          </cell>
        </row>
        <row r="5852">
          <cell r="A5852">
            <v>5914583</v>
          </cell>
          <cell r="B5852" t="str">
            <v>Transporte com caminhão carroceria com capacidade de 9 t e com guindauto de 10 t.m - rodovia pavimentada</v>
          </cell>
          <cell r="C5852" t="str">
            <v>tkm</v>
          </cell>
          <cell r="D5852">
            <v>1.53</v>
          </cell>
        </row>
        <row r="5853">
          <cell r="A5853">
            <v>5914449</v>
          </cell>
          <cell r="B5853" t="str">
            <v>Transporte com caminhão carroceria de 15 t - rodovia em leito natural</v>
          </cell>
          <cell r="C5853" t="str">
            <v>tkm</v>
          </cell>
          <cell r="D5853">
            <v>1.06</v>
          </cell>
        </row>
        <row r="5854">
          <cell r="A5854">
            <v>5914464</v>
          </cell>
          <cell r="B5854" t="str">
            <v>Transporte com caminhão carroceria de 15 t - rodovia em revestimento primário</v>
          </cell>
          <cell r="C5854" t="str">
            <v>tkm</v>
          </cell>
          <cell r="D5854">
            <v>0.85</v>
          </cell>
        </row>
        <row r="5855">
          <cell r="A5855">
            <v>5914479</v>
          </cell>
          <cell r="B5855" t="str">
            <v>Transporte com caminhão carroceria de 15 t - rodovia pavimentada</v>
          </cell>
          <cell r="C5855" t="str">
            <v>tkm</v>
          </cell>
          <cell r="D5855">
            <v>0.69</v>
          </cell>
        </row>
        <row r="5856">
          <cell r="A5856">
            <v>5915322</v>
          </cell>
          <cell r="B5856" t="str">
            <v>Transporte com caminhão carroceria de 5 t - rodovia em leito natural</v>
          </cell>
          <cell r="C5856" t="str">
            <v>tkm</v>
          </cell>
          <cell r="D5856">
            <v>1.76</v>
          </cell>
        </row>
        <row r="5857">
          <cell r="A5857">
            <v>5915323</v>
          </cell>
          <cell r="B5857" t="str">
            <v>Transporte com caminhão carroceria de 5 t - rodovia em revestimento primário</v>
          </cell>
          <cell r="C5857" t="str">
            <v>tkm</v>
          </cell>
          <cell r="D5857">
            <v>1.41</v>
          </cell>
        </row>
        <row r="5858">
          <cell r="A5858">
            <v>5915324</v>
          </cell>
          <cell r="B5858" t="str">
            <v>Transporte com caminhão carroceria de 5 t - rodovia pavimentada</v>
          </cell>
          <cell r="C5858" t="str">
            <v>tkm</v>
          </cell>
          <cell r="D5858">
            <v>1.1499999999999999</v>
          </cell>
        </row>
        <row r="5859">
          <cell r="A5859">
            <v>5914404</v>
          </cell>
          <cell r="B5859" t="str">
            <v>Transporte com caminhão carroceria de 9 t - rodovia em leito natural</v>
          </cell>
          <cell r="C5859" t="str">
            <v>tkm</v>
          </cell>
          <cell r="D5859">
            <v>1.1299999999999999</v>
          </cell>
        </row>
        <row r="5860">
          <cell r="A5860">
            <v>5914419</v>
          </cell>
          <cell r="B5860" t="str">
            <v>Transporte com caminhão carroceria de 9 t - rodovia em revestimento primário</v>
          </cell>
          <cell r="C5860" t="str">
            <v>tkm</v>
          </cell>
          <cell r="D5860">
            <v>0.9</v>
          </cell>
        </row>
        <row r="5861">
          <cell r="A5861">
            <v>5914434</v>
          </cell>
          <cell r="B5861" t="str">
            <v>Transporte com caminhão carroceria de 9 t - rodovia pavimentada</v>
          </cell>
          <cell r="C5861" t="str">
            <v>tkm</v>
          </cell>
          <cell r="D5861">
            <v>0.74</v>
          </cell>
        </row>
        <row r="5862">
          <cell r="A5862">
            <v>5914635</v>
          </cell>
          <cell r="B5862" t="str">
            <v>Transporte com cavalo mecânico com semirreboque com capacidade de 22 t - rodovia em leito natural</v>
          </cell>
          <cell r="C5862" t="str">
            <v>tkm</v>
          </cell>
          <cell r="D5862">
            <v>1.05</v>
          </cell>
        </row>
        <row r="5863">
          <cell r="A5863">
            <v>5914636</v>
          </cell>
          <cell r="B5863" t="str">
            <v>Transporte com cavalo mecânico com semirreboque com capacidade de 22 t - rodovia em revestimento primário</v>
          </cell>
          <cell r="C5863" t="str">
            <v>tkm</v>
          </cell>
          <cell r="D5863">
            <v>0.84</v>
          </cell>
        </row>
        <row r="5864">
          <cell r="A5864">
            <v>5914637</v>
          </cell>
          <cell r="B5864" t="str">
            <v>Transporte com cavalo mecânico com semirreboque com capacidade de 22 t - rodovia pavimentada</v>
          </cell>
          <cell r="C5864" t="str">
            <v>tkm</v>
          </cell>
          <cell r="D5864">
            <v>0.68</v>
          </cell>
        </row>
        <row r="5865">
          <cell r="A5865">
            <v>5914638</v>
          </cell>
          <cell r="B5865" t="str">
            <v>Transporte com cavalo mecânico com semirreboque com capacidade de 30 t - rodovia em leito natural</v>
          </cell>
          <cell r="C5865" t="str">
            <v>tkm</v>
          </cell>
          <cell r="D5865">
            <v>0.84</v>
          </cell>
        </row>
        <row r="5866">
          <cell r="A5866">
            <v>5914639</v>
          </cell>
          <cell r="B5866" t="str">
            <v>Transporte com cavalo mecânico com semirreboque com capacidade de 30 t - rodovia em revestimento primário</v>
          </cell>
          <cell r="C5866" t="str">
            <v>tkm</v>
          </cell>
          <cell r="D5866">
            <v>0.67</v>
          </cell>
        </row>
        <row r="5867">
          <cell r="A5867">
            <v>5914640</v>
          </cell>
          <cell r="B5867" t="str">
            <v>Transporte com cavalo mecânico com semirreboque com capacidade de 30 t - rodovia pavimentada</v>
          </cell>
          <cell r="C5867" t="str">
            <v>tkm</v>
          </cell>
          <cell r="D5867">
            <v>0.55000000000000004</v>
          </cell>
        </row>
        <row r="5868">
          <cell r="A5868">
            <v>5915466</v>
          </cell>
          <cell r="B5868" t="str">
            <v>Transporte de água com caminhão tanque de 10.000 l - rodovia em leito natural</v>
          </cell>
          <cell r="C5868" t="str">
            <v>tkm</v>
          </cell>
          <cell r="D5868">
            <v>1.94</v>
          </cell>
        </row>
        <row r="5869">
          <cell r="A5869">
            <v>5915467</v>
          </cell>
          <cell r="B5869" t="str">
            <v>Transporte de água com caminhão tanque de 10.000 l - rodovia em revestimento primário</v>
          </cell>
          <cell r="C5869" t="str">
            <v>tkm</v>
          </cell>
          <cell r="D5869">
            <v>1.55</v>
          </cell>
        </row>
        <row r="5870">
          <cell r="A5870">
            <v>5915468</v>
          </cell>
          <cell r="B5870" t="str">
            <v>Transporte de água com caminhão tanque de 10.000 l - rodovia pavimentada</v>
          </cell>
          <cell r="C5870" t="str">
            <v>tkm</v>
          </cell>
          <cell r="D5870">
            <v>1.26</v>
          </cell>
        </row>
        <row r="5871">
          <cell r="A5871">
            <v>5914617</v>
          </cell>
          <cell r="B5871" t="str">
            <v>Transporte de água com caminhão tanque de 13.000 l - rodovia em leito natural</v>
          </cell>
          <cell r="C5871" t="str">
            <v>tkm</v>
          </cell>
          <cell r="D5871">
            <v>1.5</v>
          </cell>
        </row>
        <row r="5872">
          <cell r="A5872">
            <v>5914618</v>
          </cell>
          <cell r="B5872" t="str">
            <v>Transporte de água com caminhão tanque de 13.000 l - rodovia em revestimento primário</v>
          </cell>
          <cell r="C5872" t="str">
            <v>tkm</v>
          </cell>
          <cell r="D5872">
            <v>1.2</v>
          </cell>
        </row>
        <row r="5873">
          <cell r="A5873">
            <v>5914619</v>
          </cell>
          <cell r="B5873" t="str">
            <v>Transporte de água com caminhão tanque de 13.000 l - rodovia pavimentada</v>
          </cell>
          <cell r="C5873" t="str">
            <v>tkm</v>
          </cell>
          <cell r="D5873">
            <v>0.98</v>
          </cell>
        </row>
        <row r="5874">
          <cell r="A5874">
            <v>5915451</v>
          </cell>
          <cell r="B5874" t="str">
            <v>Transporte de água com caminhão tanque de 6.000 l - rodovia em leito natural</v>
          </cell>
          <cell r="C5874" t="str">
            <v>tkm</v>
          </cell>
          <cell r="D5874">
            <v>2.48</v>
          </cell>
        </row>
        <row r="5875">
          <cell r="A5875">
            <v>5915452</v>
          </cell>
          <cell r="B5875" t="str">
            <v>Transporte de água com caminhão tanque de 6.000 l - rodovia em revestimento primário</v>
          </cell>
          <cell r="C5875" t="str">
            <v>tkm</v>
          </cell>
          <cell r="D5875">
            <v>1.99</v>
          </cell>
        </row>
        <row r="5876">
          <cell r="A5876">
            <v>5915453</v>
          </cell>
          <cell r="B5876" t="str">
            <v>Transporte de água com caminhão tanque de 6.000 l - rodovia pavimentada</v>
          </cell>
          <cell r="C5876" t="str">
            <v>tkm</v>
          </cell>
          <cell r="D5876">
            <v>1.62</v>
          </cell>
        </row>
        <row r="5877">
          <cell r="A5877">
            <v>5915448</v>
          </cell>
          <cell r="B5877" t="str">
            <v>Transporte de água com caminhão tanque de 8.000 l - rodovia em leito natural</v>
          </cell>
          <cell r="C5877" t="str">
            <v>tkm</v>
          </cell>
          <cell r="D5877">
            <v>1.91</v>
          </cell>
        </row>
        <row r="5878">
          <cell r="A5878">
            <v>5915449</v>
          </cell>
          <cell r="B5878" t="str">
            <v>Transporte de água com caminhão tanque de 8.000 l - rodovia em revestimento primário</v>
          </cell>
          <cell r="C5878" t="str">
            <v>tkm</v>
          </cell>
          <cell r="D5878">
            <v>1.53</v>
          </cell>
        </row>
        <row r="5879">
          <cell r="A5879">
            <v>5915450</v>
          </cell>
          <cell r="B5879" t="str">
            <v>Transporte de água com caminhão tanque de 8.000 l - rodovia pavimentada</v>
          </cell>
          <cell r="C5879" t="str">
            <v>tkm</v>
          </cell>
          <cell r="D5879">
            <v>1.25</v>
          </cell>
        </row>
        <row r="5880">
          <cell r="A5880">
            <v>5901641</v>
          </cell>
          <cell r="B5880" t="str">
            <v>Transporte de areia fina com draga hopper - capacidade da cisterna de 1.000 m³</v>
          </cell>
          <cell r="C5880" t="str">
            <v>m³km</v>
          </cell>
          <cell r="D5880">
            <v>0.88</v>
          </cell>
        </row>
        <row r="5881">
          <cell r="A5881">
            <v>5901642</v>
          </cell>
          <cell r="B5881" t="str">
            <v>Transporte de areia fina com draga hopper - capacidade da cisterna de 10.000 m³</v>
          </cell>
          <cell r="C5881" t="str">
            <v>m³km</v>
          </cell>
          <cell r="D5881">
            <v>0.26</v>
          </cell>
        </row>
        <row r="5882">
          <cell r="A5882">
            <v>5901643</v>
          </cell>
          <cell r="B5882" t="str">
            <v>Transporte de areia fina com draga hopper - capacidade da cisterna de 15.000 m³</v>
          </cell>
          <cell r="C5882" t="str">
            <v>m³km</v>
          </cell>
          <cell r="D5882">
            <v>0.25</v>
          </cell>
        </row>
        <row r="5883">
          <cell r="A5883">
            <v>5901644</v>
          </cell>
          <cell r="B5883" t="str">
            <v>Transporte de areia fina com draga hopper - capacidade da cisterna de 2.000 m³</v>
          </cell>
          <cell r="C5883" t="str">
            <v>m³km</v>
          </cell>
          <cell r="D5883">
            <v>0.55000000000000004</v>
          </cell>
        </row>
        <row r="5884">
          <cell r="A5884">
            <v>5901645</v>
          </cell>
          <cell r="B5884" t="str">
            <v>Transporte de areia fina com draga hopper - capacidade da cisterna de 20.000 m³</v>
          </cell>
          <cell r="C5884" t="str">
            <v>m³km</v>
          </cell>
          <cell r="D5884">
            <v>0.24</v>
          </cell>
        </row>
        <row r="5885">
          <cell r="A5885">
            <v>5901646</v>
          </cell>
          <cell r="B5885" t="str">
            <v>Transporte de areia fina com draga hopper - capacidade da cisterna de 3.000 m³</v>
          </cell>
          <cell r="C5885" t="str">
            <v>m³km</v>
          </cell>
          <cell r="D5885">
            <v>0.45</v>
          </cell>
        </row>
        <row r="5886">
          <cell r="A5886">
            <v>5901647</v>
          </cell>
          <cell r="B5886" t="str">
            <v>Transporte de areia fina com draga hopper - capacidade da cisterna de 4.000 m³</v>
          </cell>
          <cell r="C5886" t="str">
            <v>m³km</v>
          </cell>
          <cell r="D5886">
            <v>0.39</v>
          </cell>
        </row>
        <row r="5887">
          <cell r="A5887">
            <v>5901648</v>
          </cell>
          <cell r="B5887" t="str">
            <v>Transporte de areia fina com draga hopper - capacidade da cisterna de 5.000 m³</v>
          </cell>
          <cell r="C5887" t="str">
            <v>m³km</v>
          </cell>
          <cell r="D5887">
            <v>0.35</v>
          </cell>
        </row>
        <row r="5888">
          <cell r="A5888">
            <v>5901649</v>
          </cell>
          <cell r="B5888" t="str">
            <v>Transporte de areia fina com draga hopper - capacidade da cisterna de 750 m³</v>
          </cell>
          <cell r="C5888" t="str">
            <v>m³km</v>
          </cell>
          <cell r="D5888">
            <v>1.25</v>
          </cell>
        </row>
        <row r="5889">
          <cell r="A5889">
            <v>5901650</v>
          </cell>
          <cell r="B5889" t="str">
            <v>Transporte de areia grossa com draga hopper - capacidade da cisterna de 1.000 m³</v>
          </cell>
          <cell r="C5889" t="str">
            <v>m³km</v>
          </cell>
          <cell r="D5889">
            <v>0.85</v>
          </cell>
        </row>
        <row r="5890">
          <cell r="A5890">
            <v>5901651</v>
          </cell>
          <cell r="B5890" t="str">
            <v>Transporte de areia grossa com draga hopper - capacidade da cisterna de 10.000 m³</v>
          </cell>
          <cell r="C5890" t="str">
            <v>m³km</v>
          </cell>
          <cell r="D5890">
            <v>0.25</v>
          </cell>
        </row>
        <row r="5891">
          <cell r="A5891">
            <v>5901652</v>
          </cell>
          <cell r="B5891" t="str">
            <v>Transporte de areia grossa com draga hopper - capacidade da cisterna de 15.000 m³</v>
          </cell>
          <cell r="C5891" t="str">
            <v>m³km</v>
          </cell>
          <cell r="D5891">
            <v>0.24</v>
          </cell>
        </row>
        <row r="5892">
          <cell r="A5892">
            <v>5901653</v>
          </cell>
          <cell r="B5892" t="str">
            <v>Transporte de areia grossa com draga hopper - capacidade da cisterna de 2.000 m³</v>
          </cell>
          <cell r="C5892" t="str">
            <v>m³km</v>
          </cell>
          <cell r="D5892">
            <v>0.53</v>
          </cell>
        </row>
        <row r="5893">
          <cell r="A5893">
            <v>5901654</v>
          </cell>
          <cell r="B5893" t="str">
            <v>Transporte de areia grossa com draga hopper - capacidade da cisterna de 20.000 m³</v>
          </cell>
          <cell r="C5893" t="str">
            <v>m³km</v>
          </cell>
          <cell r="D5893">
            <v>0.23</v>
          </cell>
        </row>
        <row r="5894">
          <cell r="A5894">
            <v>5901655</v>
          </cell>
          <cell r="B5894" t="str">
            <v>Transporte de areia grossa com draga hopper - capacidade da cisterna de 3.000 m³</v>
          </cell>
          <cell r="C5894" t="str">
            <v>m³km</v>
          </cell>
          <cell r="D5894">
            <v>0.44</v>
          </cell>
        </row>
        <row r="5895">
          <cell r="A5895">
            <v>5901656</v>
          </cell>
          <cell r="B5895" t="str">
            <v>Transporte de areia grossa com draga hopper - capacidade da cisterna de 4.000 m³</v>
          </cell>
          <cell r="C5895" t="str">
            <v>m³km</v>
          </cell>
          <cell r="D5895">
            <v>0.38</v>
          </cell>
        </row>
        <row r="5896">
          <cell r="A5896">
            <v>5901657</v>
          </cell>
          <cell r="B5896" t="str">
            <v>Transporte de areia grossa com draga hopper - capacidade da cisterna de 5.000 m³</v>
          </cell>
          <cell r="C5896" t="str">
            <v>m³km</v>
          </cell>
          <cell r="D5896">
            <v>0.34</v>
          </cell>
        </row>
        <row r="5897">
          <cell r="A5897">
            <v>5901658</v>
          </cell>
          <cell r="B5897" t="str">
            <v>Transporte de areia grossa com draga hopper - capacidade da cisterna de 750 m³</v>
          </cell>
          <cell r="C5897" t="str">
            <v>m³km</v>
          </cell>
          <cell r="D5897">
            <v>1.22</v>
          </cell>
        </row>
        <row r="5898">
          <cell r="A5898">
            <v>5901659</v>
          </cell>
          <cell r="B5898" t="str">
            <v>Transporte de areia média com draga hopper - capacidade da cisterna de 1.000 m³</v>
          </cell>
          <cell r="C5898" t="str">
            <v>m³km</v>
          </cell>
          <cell r="D5898">
            <v>0.86</v>
          </cell>
        </row>
        <row r="5899">
          <cell r="A5899">
            <v>5901660</v>
          </cell>
          <cell r="B5899" t="str">
            <v>Transporte de areia média com draga hopper - capacidade da cisterna de 10.000 m³</v>
          </cell>
          <cell r="C5899" t="str">
            <v>m³km</v>
          </cell>
          <cell r="D5899">
            <v>0.26</v>
          </cell>
        </row>
        <row r="5900">
          <cell r="A5900">
            <v>5901661</v>
          </cell>
          <cell r="B5900" t="str">
            <v>Transporte de areia média com draga hopper - capacidade da cisterna de 15.000 m³</v>
          </cell>
          <cell r="C5900" t="str">
            <v>m³km</v>
          </cell>
          <cell r="D5900">
            <v>0.24</v>
          </cell>
        </row>
        <row r="5901">
          <cell r="A5901">
            <v>5901662</v>
          </cell>
          <cell r="B5901" t="str">
            <v>Transporte de areia média com draga hopper - capacidade da cisterna de 2.000 m³</v>
          </cell>
          <cell r="C5901" t="str">
            <v>m³km</v>
          </cell>
          <cell r="D5901">
            <v>0.54</v>
          </cell>
        </row>
        <row r="5902">
          <cell r="A5902">
            <v>5901663</v>
          </cell>
          <cell r="B5902" t="str">
            <v>Transporte de areia média com draga hopper - capacidade da cisterna de 20.000 m³</v>
          </cell>
          <cell r="C5902" t="str">
            <v>m³km</v>
          </cell>
          <cell r="D5902">
            <v>0.24</v>
          </cell>
        </row>
        <row r="5903">
          <cell r="A5903">
            <v>5901664</v>
          </cell>
          <cell r="B5903" t="str">
            <v>Transporte de areia média com draga hopper - capacidade da cisterna de 3.000 m³</v>
          </cell>
          <cell r="C5903" t="str">
            <v>m³km</v>
          </cell>
          <cell r="D5903">
            <v>0.44</v>
          </cell>
        </row>
        <row r="5904">
          <cell r="A5904">
            <v>5901665</v>
          </cell>
          <cell r="B5904" t="str">
            <v>Transporte de areia média com draga hopper - capacidade da cisterna de 4.000 m³</v>
          </cell>
          <cell r="C5904" t="str">
            <v>m³km</v>
          </cell>
          <cell r="D5904">
            <v>0.39</v>
          </cell>
        </row>
        <row r="5905">
          <cell r="A5905">
            <v>5901666</v>
          </cell>
          <cell r="B5905" t="str">
            <v>Transporte de areia média com draga hopper - capacidade da cisterna de 5.000 m³</v>
          </cell>
          <cell r="C5905" t="str">
            <v>m³km</v>
          </cell>
          <cell r="D5905">
            <v>0.35</v>
          </cell>
        </row>
        <row r="5906">
          <cell r="A5906">
            <v>5901667</v>
          </cell>
          <cell r="B5906" t="str">
            <v>Transporte de areia média com draga hopper - capacidade da cisterna de 750 m³</v>
          </cell>
          <cell r="C5906" t="str">
            <v>m³km</v>
          </cell>
          <cell r="D5906">
            <v>1.23</v>
          </cell>
        </row>
        <row r="5907">
          <cell r="A5907">
            <v>5914511</v>
          </cell>
          <cell r="B5907" t="str">
            <v>Transporte de barras de trilho de 12 m com locomotiva diesel-elétrica em vagão plataforma com capacidade de 82 t - bitola métrica</v>
          </cell>
          <cell r="C5907" t="str">
            <v>tkm</v>
          </cell>
          <cell r="D5907">
            <v>0.26</v>
          </cell>
        </row>
        <row r="5908">
          <cell r="A5908">
            <v>5914510</v>
          </cell>
          <cell r="B5908" t="str">
            <v>Transporte de barras de trilho de 12 m com locomotiva diesel-elétrica em vagão plataforma com capacidade de 98 t - bitola larga</v>
          </cell>
          <cell r="C5908" t="str">
            <v>tkm</v>
          </cell>
          <cell r="D5908">
            <v>0.23</v>
          </cell>
        </row>
        <row r="5909">
          <cell r="A5909">
            <v>5906597</v>
          </cell>
          <cell r="B5909" t="str">
            <v>Transporte de blocos artificiais de concreto com 10 a 12 t para a execução de molhe com cavalo mecânico com semirreboque com capacidade de 30 t - rodovia em leito natural</v>
          </cell>
          <cell r="C5909" t="str">
            <v>unkm</v>
          </cell>
          <cell r="D5909">
            <v>12.36</v>
          </cell>
        </row>
        <row r="5910">
          <cell r="A5910">
            <v>5906598</v>
          </cell>
          <cell r="B5910" t="str">
            <v>Transporte de blocos artificiais de concreto com 10 a 12 t para a execução de molhe com cavalo mecânico com semirreboque com capacidade de 30 t - rodovia em revestimento primário</v>
          </cell>
          <cell r="C5910" t="str">
            <v>unkm</v>
          </cell>
          <cell r="D5910">
            <v>9.89</v>
          </cell>
        </row>
        <row r="5911">
          <cell r="A5911">
            <v>5906599</v>
          </cell>
          <cell r="B5911" t="str">
            <v>Transporte de blocos artificiais de concreto com 10 a 12 t para a execução de molhe com cavalo mecânico com semirreboque com capacidade de 30 t - rodovia pavimentada</v>
          </cell>
          <cell r="C5911" t="str">
            <v>unkm</v>
          </cell>
          <cell r="D5911">
            <v>8.0500000000000007</v>
          </cell>
        </row>
        <row r="5912">
          <cell r="A5912">
            <v>5906594</v>
          </cell>
          <cell r="B5912" t="str">
            <v>Transporte de blocos artificiais de concreto com 8 a 9 t para a execução de molhe com cavalo mecânico com semirreboque com capacidade de 30 t - rodovia em leito natural</v>
          </cell>
          <cell r="C5912" t="str">
            <v>unkm</v>
          </cell>
          <cell r="D5912">
            <v>8.24</v>
          </cell>
        </row>
        <row r="5913">
          <cell r="A5913">
            <v>5906595</v>
          </cell>
          <cell r="B5913" t="str">
            <v>Transporte de blocos artificiais de concreto com 8 a 9 t para a execução de molhe com cavalo mecânico com semirreboque com capacidade de 30 t - rodovia em revestimento primário</v>
          </cell>
          <cell r="C5913" t="str">
            <v>unkm</v>
          </cell>
          <cell r="D5913">
            <v>6.59</v>
          </cell>
        </row>
        <row r="5914">
          <cell r="A5914">
            <v>5906596</v>
          </cell>
          <cell r="B5914" t="str">
            <v>Transporte de blocos artificiais de concreto com 8 a 9 t para a execução de molhe com cavalo mecânico com semirreboque com capacidade de 30 t - rodovia pavimentada</v>
          </cell>
          <cell r="C5914" t="str">
            <v>unkm</v>
          </cell>
          <cell r="D5914">
            <v>5.37</v>
          </cell>
        </row>
        <row r="5915">
          <cell r="A5915">
            <v>5901668</v>
          </cell>
          <cell r="B5915" t="str">
            <v>Transporte de cascalho com draga hopper - capacidade da cisterna de 1.000 m³</v>
          </cell>
          <cell r="C5915" t="str">
            <v>m³km</v>
          </cell>
          <cell r="D5915">
            <v>0.88</v>
          </cell>
        </row>
        <row r="5916">
          <cell r="A5916">
            <v>5901669</v>
          </cell>
          <cell r="B5916" t="str">
            <v>Transporte de cascalho com draga hopper - capacidade da cisterna de 10.000 m³</v>
          </cell>
          <cell r="C5916" t="str">
            <v>m³km</v>
          </cell>
          <cell r="D5916">
            <v>0.26</v>
          </cell>
        </row>
        <row r="5917">
          <cell r="A5917">
            <v>5901670</v>
          </cell>
          <cell r="B5917" t="str">
            <v>Transporte de cascalho com draga hopper - capacidade da cisterna de 15.000 m³</v>
          </cell>
          <cell r="C5917" t="str">
            <v>m³km</v>
          </cell>
          <cell r="D5917">
            <v>0.25</v>
          </cell>
        </row>
        <row r="5918">
          <cell r="A5918">
            <v>5901671</v>
          </cell>
          <cell r="B5918" t="str">
            <v>Transporte de cascalho com draga hopper - capacidade da cisterna de 2.000 m³</v>
          </cell>
          <cell r="C5918" t="str">
            <v>m³km</v>
          </cell>
          <cell r="D5918">
            <v>0.55000000000000004</v>
          </cell>
        </row>
        <row r="5919">
          <cell r="A5919">
            <v>5901672</v>
          </cell>
          <cell r="B5919" t="str">
            <v>Transporte de cascalho com draga hopper - capacidade da cisterna de 20.000 m³</v>
          </cell>
          <cell r="C5919" t="str">
            <v>m³km</v>
          </cell>
          <cell r="D5919">
            <v>0.24</v>
          </cell>
        </row>
        <row r="5920">
          <cell r="A5920">
            <v>5901673</v>
          </cell>
          <cell r="B5920" t="str">
            <v>Transporte de cascalho com draga hopper - capacidade da cisterna de 3.000 m³</v>
          </cell>
          <cell r="C5920" t="str">
            <v>m³km</v>
          </cell>
          <cell r="D5920">
            <v>0.45</v>
          </cell>
        </row>
        <row r="5921">
          <cell r="A5921">
            <v>5901674</v>
          </cell>
          <cell r="B5921" t="str">
            <v>Transporte de cascalho com draga hopper - capacidade da cisterna de 4.000 m³</v>
          </cell>
          <cell r="C5921" t="str">
            <v>m³km</v>
          </cell>
          <cell r="D5921">
            <v>0.4</v>
          </cell>
        </row>
        <row r="5922">
          <cell r="A5922">
            <v>5901675</v>
          </cell>
          <cell r="B5922" t="str">
            <v>Transporte de cascalho com draga hopper - capacidade da cisterna de 5.000 m³</v>
          </cell>
          <cell r="C5922" t="str">
            <v>m³km</v>
          </cell>
          <cell r="D5922">
            <v>0.35</v>
          </cell>
        </row>
        <row r="5923">
          <cell r="A5923">
            <v>5901676</v>
          </cell>
          <cell r="B5923" t="str">
            <v>Transporte de cascalho com draga hopper - capacidade da cisterna de 750 m³</v>
          </cell>
          <cell r="C5923" t="str">
            <v>m³km</v>
          </cell>
          <cell r="D5923">
            <v>1.26</v>
          </cell>
        </row>
        <row r="5924">
          <cell r="A5924">
            <v>5901677</v>
          </cell>
          <cell r="B5924" t="str">
            <v>Transporte de cascalho fino com draga hopper - capacidade da cisterna de 1.000 m³</v>
          </cell>
          <cell r="C5924" t="str">
            <v>m³km</v>
          </cell>
          <cell r="D5924">
            <v>0.87</v>
          </cell>
        </row>
        <row r="5925">
          <cell r="A5925">
            <v>5901678</v>
          </cell>
          <cell r="B5925" t="str">
            <v>Transporte de cascalho fino com draga hopper - capacidade da cisterna de 10.000 m³</v>
          </cell>
          <cell r="C5925" t="str">
            <v>m³km</v>
          </cell>
          <cell r="D5925">
            <v>0.26</v>
          </cell>
        </row>
        <row r="5926">
          <cell r="A5926">
            <v>5901679</v>
          </cell>
          <cell r="B5926" t="str">
            <v>Transporte de cascalho fino com draga hopper - capacidade da cisterna de 15.000 m³</v>
          </cell>
          <cell r="C5926" t="str">
            <v>m³km</v>
          </cell>
          <cell r="D5926">
            <v>0.24</v>
          </cell>
        </row>
        <row r="5927">
          <cell r="A5927">
            <v>5901680</v>
          </cell>
          <cell r="B5927" t="str">
            <v>Transporte de cascalho fino com draga hopper - capacidade da cisterna de 2.000 m³</v>
          </cell>
          <cell r="C5927" t="str">
            <v>m³km</v>
          </cell>
          <cell r="D5927">
            <v>0.54</v>
          </cell>
        </row>
        <row r="5928">
          <cell r="A5928">
            <v>5901681</v>
          </cell>
          <cell r="B5928" t="str">
            <v>Transporte de cascalho fino com draga hopper - capacidade da cisterna de 20.000 m³</v>
          </cell>
          <cell r="C5928" t="str">
            <v>m³km</v>
          </cell>
          <cell r="D5928">
            <v>0.24</v>
          </cell>
        </row>
        <row r="5929">
          <cell r="A5929">
            <v>5901682</v>
          </cell>
          <cell r="B5929" t="str">
            <v>Transporte de cascalho fino com draga hopper - capacidade da cisterna de 3.000 m³</v>
          </cell>
          <cell r="C5929" t="str">
            <v>m³km</v>
          </cell>
          <cell r="D5929">
            <v>0.44</v>
          </cell>
        </row>
        <row r="5930">
          <cell r="A5930">
            <v>5901683</v>
          </cell>
          <cell r="B5930" t="str">
            <v>Transporte de cascalho fino com draga hopper - capacidade da cisterna de 4.000 m³</v>
          </cell>
          <cell r="C5930" t="str">
            <v>m³km</v>
          </cell>
          <cell r="D5930">
            <v>0.39</v>
          </cell>
        </row>
        <row r="5931">
          <cell r="A5931">
            <v>5901684</v>
          </cell>
          <cell r="B5931" t="str">
            <v>Transporte de cascalho fino com draga hopper - capacidade da cisterna de 5.000 m³</v>
          </cell>
          <cell r="C5931" t="str">
            <v>m³km</v>
          </cell>
          <cell r="D5931">
            <v>0.35</v>
          </cell>
        </row>
        <row r="5932">
          <cell r="A5932">
            <v>5901685</v>
          </cell>
          <cell r="B5932" t="str">
            <v>Transporte de cascalho fino com draga hopper - capacidade da cisterna de 750 m³</v>
          </cell>
          <cell r="C5932" t="str">
            <v>m³km</v>
          </cell>
          <cell r="D5932">
            <v>1.24</v>
          </cell>
        </row>
        <row r="5933">
          <cell r="A5933">
            <v>5914360</v>
          </cell>
          <cell r="B5933" t="str">
            <v>Transporte de cimento com caminhão distribuidor de 17 m³ - rodovia em leito natural</v>
          </cell>
          <cell r="C5933" t="str">
            <v>tkm</v>
          </cell>
          <cell r="D5933">
            <v>1.1000000000000001</v>
          </cell>
        </row>
        <row r="5934">
          <cell r="A5934">
            <v>5914361</v>
          </cell>
          <cell r="B5934" t="str">
            <v>Transporte de cimento com caminhão distribuidor de 17 m³ - rodovia em revestimento primário</v>
          </cell>
          <cell r="C5934" t="str">
            <v>tkm</v>
          </cell>
          <cell r="D5934">
            <v>0.88</v>
          </cell>
        </row>
        <row r="5935">
          <cell r="A5935">
            <v>5914362</v>
          </cell>
          <cell r="B5935" t="str">
            <v>Transporte de cimento com caminhão distribuidor de 17 m³ - rodovia pavimentada</v>
          </cell>
          <cell r="C5935" t="str">
            <v>tkm</v>
          </cell>
          <cell r="D5935">
            <v>0.71</v>
          </cell>
        </row>
        <row r="5936">
          <cell r="A5936">
            <v>5914364</v>
          </cell>
          <cell r="B5936" t="str">
            <v>Transporte de cimento ou cal hidratada a granel com caminhão silo de 30 m³ - rodovia em leito natural</v>
          </cell>
          <cell r="C5936" t="str">
            <v>tkm</v>
          </cell>
          <cell r="D5936">
            <v>0.86</v>
          </cell>
        </row>
        <row r="5937">
          <cell r="A5937">
            <v>5914365</v>
          </cell>
          <cell r="B5937" t="str">
            <v>Transporte de cimento ou cal hidratada a granel com caminhão silo de 30 m³ - rodovia em revestimento primário</v>
          </cell>
          <cell r="C5937" t="str">
            <v>tkm</v>
          </cell>
          <cell r="D5937">
            <v>0.69</v>
          </cell>
        </row>
        <row r="5938">
          <cell r="A5938">
            <v>5914366</v>
          </cell>
          <cell r="B5938" t="str">
            <v>Transporte de cimento ou cal hidratada a granel com caminhão silo de 30 m³ - rodovia pavimentada</v>
          </cell>
          <cell r="C5938" t="str">
            <v>tkm</v>
          </cell>
          <cell r="D5938">
            <v>0.56000000000000005</v>
          </cell>
        </row>
        <row r="5939">
          <cell r="A5939">
            <v>5914315</v>
          </cell>
          <cell r="B5939" t="str">
            <v>Transporte de concreto com caminhão basculante de 7 m³ - rodovia em leito natural</v>
          </cell>
          <cell r="C5939" t="str">
            <v>tkm</v>
          </cell>
          <cell r="D5939">
            <v>1</v>
          </cell>
        </row>
        <row r="5940">
          <cell r="A5940">
            <v>5914330</v>
          </cell>
          <cell r="B5940" t="str">
            <v>Transporte de concreto com caminhão basculante de 7 m³ - rodovia em revestimento primário</v>
          </cell>
          <cell r="C5940" t="str">
            <v>tkm</v>
          </cell>
          <cell r="D5940">
            <v>0.8</v>
          </cell>
        </row>
        <row r="5941">
          <cell r="A5941">
            <v>5914345</v>
          </cell>
          <cell r="B5941" t="str">
            <v>Transporte de concreto com caminhão basculante de 7 m³ - rodovia pavimentada</v>
          </cell>
          <cell r="C5941" t="str">
            <v>tkm</v>
          </cell>
          <cell r="D5941">
            <v>0.65</v>
          </cell>
        </row>
        <row r="5942">
          <cell r="A5942">
            <v>5914367</v>
          </cell>
          <cell r="B5942" t="str">
            <v>Transporte de detritos com caminhão de hidrojateamento de alta pressão e vácuo de 9 m³ - rodovia em leito natural</v>
          </cell>
          <cell r="C5942" t="str">
            <v>tkm</v>
          </cell>
          <cell r="D5942">
            <v>1.68</v>
          </cell>
        </row>
        <row r="5943">
          <cell r="A5943">
            <v>5914368</v>
          </cell>
          <cell r="B5943" t="str">
            <v>Transporte de detritos com caminhão de hidrojateamento de alta pressão e vácuo de 9 m³ - rodovia em revestimento primário</v>
          </cell>
          <cell r="C5943" t="str">
            <v>tkm</v>
          </cell>
          <cell r="D5943">
            <v>1.34</v>
          </cell>
        </row>
        <row r="5944">
          <cell r="A5944">
            <v>5914369</v>
          </cell>
          <cell r="B5944" t="str">
            <v>Transporte de detritos com caminhão de hidrojateamento de alta pressão e vácuo de 9 m³ - rodovia pavimentada</v>
          </cell>
          <cell r="C5944" t="str">
            <v>tkm</v>
          </cell>
          <cell r="D5944">
            <v>1.0900000000000001</v>
          </cell>
        </row>
        <row r="5945">
          <cell r="A5945">
            <v>5914489</v>
          </cell>
          <cell r="B5945" t="str">
            <v>Transporte de dormentes de concreto monobloco protendido de bitola larga com locomotiva diesel-elétrica em vagão plataforma com capacidade de 98 t - bitola larga</v>
          </cell>
          <cell r="C5945" t="str">
            <v>tkm</v>
          </cell>
          <cell r="D5945">
            <v>0.23</v>
          </cell>
        </row>
        <row r="5946">
          <cell r="A5946">
            <v>5914491</v>
          </cell>
          <cell r="B5946" t="str">
            <v>Transporte de dormentes de concreto monobloco protendido de bitola métrica com locomotiva diesel-elétrica em vagão plataforma com capacidade de 82 t - bitola métrica</v>
          </cell>
          <cell r="C5946" t="str">
            <v>tkm</v>
          </cell>
          <cell r="D5946">
            <v>0.26</v>
          </cell>
        </row>
        <row r="5947">
          <cell r="A5947">
            <v>5914490</v>
          </cell>
          <cell r="B5947" t="str">
            <v>Transporte de dormentes de concreto monobloco protendido de bitola mista com locomotiva diesel-elétrica em vagão plataforma com capacidade de 98 t - bitola larga</v>
          </cell>
          <cell r="C5947" t="str">
            <v>tkm</v>
          </cell>
          <cell r="D5947">
            <v>0.23</v>
          </cell>
        </row>
        <row r="5948">
          <cell r="A5948">
            <v>5914495</v>
          </cell>
          <cell r="B5948" t="str">
            <v>Transporte de dormentes de concreto monobloco protendido para AMV de bitola larga ou mista com locomotiva diesel-elétrica em vagão plataforma com capacidade de 98 t - bitola larga</v>
          </cell>
          <cell r="C5948" t="str">
            <v>tkm</v>
          </cell>
          <cell r="D5948">
            <v>1.5</v>
          </cell>
        </row>
        <row r="5949">
          <cell r="A5949">
            <v>5914494</v>
          </cell>
          <cell r="B5949" t="str">
            <v>Transporte de dormentes de concreto monobloco protendido para AMV de bitola métrica com locomotiva diesel-elétrica em vagão plataforma com capacidade de 82 t - bitola métrica</v>
          </cell>
          <cell r="C5949" t="str">
            <v>tkm</v>
          </cell>
          <cell r="D5949">
            <v>3.33</v>
          </cell>
        </row>
        <row r="5950">
          <cell r="A5950">
            <v>5914487</v>
          </cell>
          <cell r="B5950" t="str">
            <v>Transporte de dormentes de madeira de bitola larga com locomotiva diesel-elétrica em vagão plataforma com capacidade de 98 t - bitola larga</v>
          </cell>
          <cell r="C5950" t="str">
            <v>tkm</v>
          </cell>
          <cell r="D5950">
            <v>0.23</v>
          </cell>
        </row>
        <row r="5951">
          <cell r="A5951">
            <v>5914488</v>
          </cell>
          <cell r="B5951" t="str">
            <v>Transporte de dormentes de madeira de bitola métrica com locomotiva diesel-elétrica em vagão plataforma com capacidade de 82 t - bitola métrica</v>
          </cell>
          <cell r="C5951" t="str">
            <v>tkm</v>
          </cell>
          <cell r="D5951">
            <v>0.26</v>
          </cell>
        </row>
        <row r="5952">
          <cell r="A5952">
            <v>5914493</v>
          </cell>
          <cell r="B5952" t="str">
            <v>Transporte de dormentes de madeira para AMV de bitola larga ou mista com locomotiva diesel-elétrica em vagão plataforma com capacidade de 98 t - bitola larga</v>
          </cell>
          <cell r="C5952" t="str">
            <v>tkm</v>
          </cell>
          <cell r="D5952">
            <v>5.53</v>
          </cell>
        </row>
        <row r="5953">
          <cell r="A5953">
            <v>5914492</v>
          </cell>
          <cell r="B5953" t="str">
            <v>Transporte de dormentes de madeira para AMV de bitola métrica com locomotiva diesel-elétrica em vagão plataforma com capacidade de 82 t - bitola métrica</v>
          </cell>
          <cell r="C5953" t="str">
            <v>tkm</v>
          </cell>
          <cell r="D5953">
            <v>13.24</v>
          </cell>
        </row>
        <row r="5954">
          <cell r="A5954">
            <v>5914482</v>
          </cell>
          <cell r="B5954" t="str">
            <v>Transporte de lastro de brita com locomotiva diesel-elétrica em vagão hopper aberto com capacidade de 45 m³ - bitola métrica</v>
          </cell>
          <cell r="C5954" t="str">
            <v>tkm</v>
          </cell>
          <cell r="D5954">
            <v>0.59</v>
          </cell>
        </row>
        <row r="5955">
          <cell r="A5955">
            <v>5914483</v>
          </cell>
          <cell r="B5955" t="str">
            <v>Transporte de lastro de brita com locomotiva diesel-elétrica em vagão hopper aberto com capacidade de 63 m³ - bitola larga</v>
          </cell>
          <cell r="C5955" t="str">
            <v>tkm</v>
          </cell>
          <cell r="D5955">
            <v>0.42</v>
          </cell>
        </row>
        <row r="5956">
          <cell r="A5956">
            <v>5914480</v>
          </cell>
          <cell r="B5956" t="str">
            <v>Transporte de materiais metálicos e acessórios diversos com locomotiva diesel-elétrica em vagão fechado com capacidade de 64 t - bitola métrica</v>
          </cell>
          <cell r="C5956" t="str">
            <v>tkm</v>
          </cell>
          <cell r="D5956">
            <v>0.62</v>
          </cell>
        </row>
        <row r="5957">
          <cell r="A5957">
            <v>5914481</v>
          </cell>
          <cell r="B5957" t="str">
            <v>Transporte de materiais metálicos e acessórios diversos com locomotiva diesel-elétrica em vagão fechado com capacidade de 99 t - bitola larga</v>
          </cell>
          <cell r="C5957" t="str">
            <v>tkm</v>
          </cell>
          <cell r="D5957">
            <v>0.4</v>
          </cell>
        </row>
        <row r="5958">
          <cell r="A5958">
            <v>5914485</v>
          </cell>
          <cell r="B5958" t="str">
            <v>Transporte de materiais metálicos para AMV de bitola larga com locomotiva diesel-elétrica em vagão plataforma com capacidade de 98 t - bitola larga</v>
          </cell>
          <cell r="C5958" t="str">
            <v>tkm</v>
          </cell>
          <cell r="D5958">
            <v>3.81</v>
          </cell>
        </row>
        <row r="5959">
          <cell r="A5959">
            <v>5914486</v>
          </cell>
          <cell r="B5959" t="str">
            <v>Transporte de materiais metálicos para AMV de bitola métrica com locomotiva diesel-elétrica em vagão plataforma com capacidade de 82 t - bitola métrica</v>
          </cell>
          <cell r="C5959" t="str">
            <v>tkm</v>
          </cell>
          <cell r="D5959">
            <v>4.76</v>
          </cell>
        </row>
        <row r="5960">
          <cell r="A5960">
            <v>5914484</v>
          </cell>
          <cell r="B5960" t="str">
            <v>Transporte de materiais metálicos para AMV de bitola mista com locomotiva diesel-elétrica em vagão plataforma com capacidade de 98 t - bitola larga</v>
          </cell>
          <cell r="C5960" t="str">
            <v>tkm</v>
          </cell>
          <cell r="D5960">
            <v>3.3</v>
          </cell>
        </row>
        <row r="5961">
          <cell r="A5961">
            <v>5914620</v>
          </cell>
          <cell r="B5961" t="str">
            <v>Transporte de material betuminoso com caminhão tanque distribuidor - rodovia em leito natural</v>
          </cell>
          <cell r="C5961" t="str">
            <v>tkm</v>
          </cell>
          <cell r="D5961">
            <v>2.59</v>
          </cell>
        </row>
        <row r="5962">
          <cell r="A5962">
            <v>5914621</v>
          </cell>
          <cell r="B5962" t="str">
            <v>Transporte de material betuminoso com caminhão tanque distribuidor - rodovia em revestimento primário</v>
          </cell>
          <cell r="C5962" t="str">
            <v>tkm</v>
          </cell>
          <cell r="D5962">
            <v>2.0699999999999998</v>
          </cell>
        </row>
        <row r="5963">
          <cell r="A5963">
            <v>5914622</v>
          </cell>
          <cell r="B5963" t="str">
            <v>Transporte de material betuminoso com caminhão tanque distribuidor - rodovia pavimentada</v>
          </cell>
          <cell r="C5963" t="str">
            <v>tkm</v>
          </cell>
          <cell r="D5963">
            <v>1.69</v>
          </cell>
        </row>
        <row r="5964">
          <cell r="A5964">
            <v>5901695</v>
          </cell>
          <cell r="B5964" t="str">
            <v>Transporte de material de 1ª categoria com batelão autopropelido com capacidade de 300 m³</v>
          </cell>
          <cell r="C5964" t="str">
            <v>m³km</v>
          </cell>
          <cell r="D5964">
            <v>0.72</v>
          </cell>
        </row>
        <row r="5965">
          <cell r="A5965">
            <v>5901696</v>
          </cell>
          <cell r="B5965" t="str">
            <v>Transporte de material de 1ª categoria com batelão autopropelido com capacidade de 500 m³</v>
          </cell>
          <cell r="C5965" t="str">
            <v>m³km</v>
          </cell>
          <cell r="D5965">
            <v>0.53</v>
          </cell>
        </row>
        <row r="5966">
          <cell r="A5966">
            <v>5901697</v>
          </cell>
          <cell r="B5966" t="str">
            <v>Transporte de material de 1ª categoria com batelão rebocado com capacidade de 66 m³</v>
          </cell>
          <cell r="C5966" t="str">
            <v>m³km</v>
          </cell>
          <cell r="D5966">
            <v>2.2000000000000002</v>
          </cell>
        </row>
        <row r="5967">
          <cell r="A5967">
            <v>5901698</v>
          </cell>
          <cell r="B5967" t="str">
            <v>Transporte de material de 1ª categoria com batelão rebocado montado na obra com capacidade de 66 m³</v>
          </cell>
          <cell r="C5967" t="str">
            <v>m³km</v>
          </cell>
          <cell r="D5967">
            <v>2.2000000000000002</v>
          </cell>
        </row>
        <row r="5968">
          <cell r="A5968">
            <v>5916654</v>
          </cell>
          <cell r="B5968" t="str">
            <v>Transporte de material de 3ª categoria com batelão autopropelido com capacidade de 300 m³</v>
          </cell>
          <cell r="C5968" t="str">
            <v>m³km</v>
          </cell>
          <cell r="D5968">
            <v>1.3</v>
          </cell>
        </row>
        <row r="5969">
          <cell r="A5969">
            <v>5916637</v>
          </cell>
          <cell r="B5969" t="str">
            <v>Transporte de material de 3ª categoria com batelão rebocado com capacidade de 66 m³</v>
          </cell>
          <cell r="C5969" t="str">
            <v>m³km</v>
          </cell>
          <cell r="D5969">
            <v>6.44</v>
          </cell>
        </row>
        <row r="5970">
          <cell r="A5970">
            <v>5916618</v>
          </cell>
          <cell r="B5970" t="str">
            <v>Transporte de material de 3ª categoria com batelão rebocado montado na obra com capacidade de 66 m³</v>
          </cell>
          <cell r="C5970" t="str">
            <v>m³km</v>
          </cell>
          <cell r="D5970">
            <v>6.44</v>
          </cell>
        </row>
        <row r="5971">
          <cell r="A5971">
            <v>5914334</v>
          </cell>
          <cell r="B5971" t="str">
            <v>Transporte de material de 3ª categoria com caminhão basculante de 12 m³ para rocha - rodovia em leito natural</v>
          </cell>
          <cell r="C5971" t="str">
            <v>tkm</v>
          </cell>
          <cell r="D5971">
            <v>1.1399999999999999</v>
          </cell>
        </row>
        <row r="5972">
          <cell r="A5972">
            <v>5914335</v>
          </cell>
          <cell r="B5972" t="str">
            <v>Transporte de material de 3ª categoria com caminhão basculante de 12 m³ para rocha - rodovia em revestimento primário</v>
          </cell>
          <cell r="C5972" t="str">
            <v>tkm</v>
          </cell>
          <cell r="D5972">
            <v>0.92</v>
          </cell>
        </row>
        <row r="5973">
          <cell r="A5973">
            <v>5914336</v>
          </cell>
          <cell r="B5973" t="str">
            <v>Transporte de material de 3ª categoria com caminhão basculante de 12 m³ para rocha - rodovia pavimentada</v>
          </cell>
          <cell r="C5973" t="str">
            <v>tkm</v>
          </cell>
          <cell r="D5973">
            <v>0.75</v>
          </cell>
        </row>
        <row r="5974">
          <cell r="A5974">
            <v>5914346</v>
          </cell>
          <cell r="B5974" t="str">
            <v>Transporte de material de 3ª categoria com caminhão basculante de 8 m³ para rocha - rodovia em leito natural</v>
          </cell>
          <cell r="C5974" t="str">
            <v>tkm</v>
          </cell>
          <cell r="D5974">
            <v>1.68</v>
          </cell>
        </row>
        <row r="5975">
          <cell r="A5975">
            <v>5914347</v>
          </cell>
          <cell r="B5975" t="str">
            <v>Transporte de material de 3ª categoria com caminhão basculante de 8 m³ para rocha - rodovia em revestimento primário</v>
          </cell>
          <cell r="C5975" t="str">
            <v>tkm</v>
          </cell>
          <cell r="D5975">
            <v>1.35</v>
          </cell>
        </row>
        <row r="5976">
          <cell r="A5976">
            <v>5914348</v>
          </cell>
          <cell r="B5976" t="str">
            <v>Transporte de material de 3ª categoria com caminhão basculante de 8 m³ para rocha - rodovia pavimentada</v>
          </cell>
          <cell r="C5976" t="str">
            <v>tkm</v>
          </cell>
          <cell r="D5976">
            <v>1.1000000000000001</v>
          </cell>
        </row>
        <row r="5977">
          <cell r="A5977">
            <v>5914611</v>
          </cell>
          <cell r="B5977" t="str">
            <v>Transporte de mistura betuminosa a quente com caminhão com caçamba térmica de 6 m³ - rodovia em leito natural</v>
          </cell>
          <cell r="C5977" t="str">
            <v>tkm</v>
          </cell>
          <cell r="D5977">
            <v>1.82</v>
          </cell>
        </row>
        <row r="5978">
          <cell r="A5978">
            <v>5914613</v>
          </cell>
          <cell r="B5978" t="str">
            <v>Transporte de mistura betuminosa a quente com caminhão com caçamba térmica de 6 m³ - rodovia em revestimento primário</v>
          </cell>
          <cell r="C5978" t="str">
            <v>tkm</v>
          </cell>
          <cell r="D5978">
            <v>1.45</v>
          </cell>
        </row>
        <row r="5979">
          <cell r="A5979">
            <v>5914612</v>
          </cell>
          <cell r="B5979" t="str">
            <v>Transporte de mistura betuminosa a quente com caminhão com caçamba térmica de 6 m³ - rodovia pavimentada</v>
          </cell>
          <cell r="C5979" t="str">
            <v>tkm</v>
          </cell>
          <cell r="D5979">
            <v>1.18</v>
          </cell>
        </row>
        <row r="5980">
          <cell r="A5980">
            <v>5901686</v>
          </cell>
          <cell r="B5980" t="str">
            <v>Transporte de silte com draga hopper - capacidade da cisterna de 1.000 m³</v>
          </cell>
          <cell r="C5980" t="str">
            <v>m³km</v>
          </cell>
          <cell r="D5980">
            <v>2.5099999999999998</v>
          </cell>
        </row>
        <row r="5981">
          <cell r="A5981">
            <v>5901687</v>
          </cell>
          <cell r="B5981" t="str">
            <v>Transporte de silte com draga hopper - capacidade da cisterna de 10.000 m³</v>
          </cell>
          <cell r="C5981" t="str">
            <v>m³km</v>
          </cell>
          <cell r="D5981">
            <v>0.75</v>
          </cell>
        </row>
        <row r="5982">
          <cell r="A5982">
            <v>5901688</v>
          </cell>
          <cell r="B5982" t="str">
            <v>Transporte de silte com draga hopper - capacidade da cisterna de 15.000 m³</v>
          </cell>
          <cell r="C5982" t="str">
            <v>m³km</v>
          </cell>
          <cell r="D5982">
            <v>0.71</v>
          </cell>
        </row>
        <row r="5983">
          <cell r="A5983">
            <v>5901689</v>
          </cell>
          <cell r="B5983" t="str">
            <v>Transporte de silte com draga hopper - capacidade da cisterna de 2.000 m³</v>
          </cell>
          <cell r="C5983" t="str">
            <v>m³km</v>
          </cell>
          <cell r="D5983">
            <v>1.57</v>
          </cell>
        </row>
        <row r="5984">
          <cell r="A5984">
            <v>5901690</v>
          </cell>
          <cell r="B5984" t="str">
            <v>Transporte de silte com draga hopper - capacidade da cisterna de 20.000 m³</v>
          </cell>
          <cell r="C5984" t="str">
            <v>m³km</v>
          </cell>
          <cell r="D5984">
            <v>0.69</v>
          </cell>
        </row>
        <row r="5985">
          <cell r="A5985">
            <v>5901691</v>
          </cell>
          <cell r="B5985" t="str">
            <v>Transporte de silte com draga hopper - capacidade da cisterna de 3.000 m³</v>
          </cell>
          <cell r="C5985" t="str">
            <v>m³km</v>
          </cell>
          <cell r="D5985">
            <v>1.28</v>
          </cell>
        </row>
        <row r="5986">
          <cell r="A5986">
            <v>5901692</v>
          </cell>
          <cell r="B5986" t="str">
            <v>Transporte de silte com draga hopper - capacidade da cisterna de 4.000 m³</v>
          </cell>
          <cell r="C5986" t="str">
            <v>m³km</v>
          </cell>
          <cell r="D5986">
            <v>1.1299999999999999</v>
          </cell>
        </row>
        <row r="5987">
          <cell r="A5987">
            <v>5901693</v>
          </cell>
          <cell r="B5987" t="str">
            <v>Transporte de silte com draga hopper - capacidade da cisterna de 5.000 m³</v>
          </cell>
          <cell r="C5987" t="str">
            <v>m³km</v>
          </cell>
          <cell r="D5987">
            <v>1</v>
          </cell>
        </row>
        <row r="5988">
          <cell r="A5988">
            <v>5901694</v>
          </cell>
          <cell r="B5988" t="str">
            <v>Transporte de silte com draga hopper - capacidade da cisterna de 750 m³</v>
          </cell>
          <cell r="C5988" t="str">
            <v>m³km</v>
          </cell>
          <cell r="D5988">
            <v>3.58</v>
          </cell>
        </row>
        <row r="5989">
          <cell r="A5989">
            <v>5914512</v>
          </cell>
          <cell r="B5989" t="str">
            <v>Transporte de TLS TR45 de 120 m com locomotiva diesel-elétrica em vagão plataforma com capacidade de 82 t - bitola métrica</v>
          </cell>
          <cell r="C5989" t="str">
            <v>tkm</v>
          </cell>
          <cell r="D5989">
            <v>1.41</v>
          </cell>
        </row>
        <row r="5990">
          <cell r="A5990">
            <v>5914496</v>
          </cell>
          <cell r="B5990" t="str">
            <v>Transporte de TLS TR45 de 120 m com locomotiva diesel-elétrica em vagão plataforma com capacidade de 98 t - bitola larga</v>
          </cell>
          <cell r="C5990" t="str">
            <v>tkm</v>
          </cell>
          <cell r="D5990">
            <v>1.0900000000000001</v>
          </cell>
        </row>
        <row r="5991">
          <cell r="A5991">
            <v>5914513</v>
          </cell>
          <cell r="B5991" t="str">
            <v>Transporte de TLS TR45 de 240 m com locomotiva diesel-elétrica em vagão plataforma com capacidade de 82 t - bitola métrica</v>
          </cell>
          <cell r="C5991" t="str">
            <v>tkm</v>
          </cell>
          <cell r="D5991">
            <v>0.8</v>
          </cell>
        </row>
        <row r="5992">
          <cell r="A5992">
            <v>5914497</v>
          </cell>
          <cell r="B5992" t="str">
            <v>Transporte de TLS TR45 de 240 m com locomotiva diesel-elétrica em vagão plataforma com capacidade de 98 t - bitola larga</v>
          </cell>
          <cell r="C5992" t="str">
            <v>tkm</v>
          </cell>
          <cell r="D5992">
            <v>0.6</v>
          </cell>
        </row>
        <row r="5993">
          <cell r="A5993">
            <v>5914500</v>
          </cell>
          <cell r="B5993" t="str">
            <v>Transporte de TLS TR57 de 120 m com locomotiva diesel-elétrica em vagão plataforma com capacidade de 82 t - bitola métrica</v>
          </cell>
          <cell r="C5993" t="str">
            <v>tkm</v>
          </cell>
          <cell r="D5993">
            <v>1.1100000000000001</v>
          </cell>
        </row>
        <row r="5994">
          <cell r="A5994">
            <v>5914498</v>
          </cell>
          <cell r="B5994" t="str">
            <v>Transporte de TLS TR57 de 120 m com locomotiva diesel-elétrica em vagão plataforma com capacidade de 98 t - bitola larga</v>
          </cell>
          <cell r="C5994" t="str">
            <v>tkm</v>
          </cell>
          <cell r="D5994">
            <v>0.85</v>
          </cell>
        </row>
        <row r="5995">
          <cell r="A5995">
            <v>5914501</v>
          </cell>
          <cell r="B5995" t="str">
            <v>Transporte de TLS TR57 de 240 m com locomotiva diesel-elétrica em vagão plataforma com capacidade de 82 t - bitola métrica</v>
          </cell>
          <cell r="C5995" t="str">
            <v>tkm</v>
          </cell>
          <cell r="D5995">
            <v>0.62</v>
          </cell>
        </row>
        <row r="5996">
          <cell r="A5996">
            <v>5914499</v>
          </cell>
          <cell r="B5996" t="str">
            <v>Transporte de TLS TR57 de 240 m com locomotiva diesel-elétrica em vagão plataforma com capacidade de 98 t - bitola larga</v>
          </cell>
          <cell r="C5996" t="str">
            <v>tkm</v>
          </cell>
          <cell r="D5996">
            <v>0.47</v>
          </cell>
        </row>
        <row r="5997">
          <cell r="A5997">
            <v>5914504</v>
          </cell>
          <cell r="B5997" t="str">
            <v>Transporte de TLS TR68 de 120 m com locomotiva diesel-elétrica em vagão plataforma com capacidade de 82 t - bitola métrica</v>
          </cell>
          <cell r="C5997" t="str">
            <v>tkm</v>
          </cell>
          <cell r="D5997">
            <v>0.94</v>
          </cell>
        </row>
        <row r="5998">
          <cell r="A5998">
            <v>5914502</v>
          </cell>
          <cell r="B5998" t="str">
            <v>Transporte de TLS TR68 de 120 m com locomotiva diesel-elétrica em vagão plataforma com capacidade de 98 t - bitola larga</v>
          </cell>
          <cell r="C5998" t="str">
            <v>tkm</v>
          </cell>
          <cell r="D5998">
            <v>0.72</v>
          </cell>
        </row>
        <row r="5999">
          <cell r="A5999">
            <v>5914505</v>
          </cell>
          <cell r="B5999" t="str">
            <v>Transporte de TLS TR68 de 240 m com locomotiva diesel-elétrica em vagão plataforma com capacidade de 82 t - bitola métrica</v>
          </cell>
          <cell r="C5999" t="str">
            <v>tkm</v>
          </cell>
          <cell r="D5999">
            <v>0.53</v>
          </cell>
        </row>
        <row r="6000">
          <cell r="A6000">
            <v>5914503</v>
          </cell>
          <cell r="B6000" t="str">
            <v>Transporte de TLS TR68 de 240 m com locomotiva diesel-elétrica em vagão plataforma com capacidade de 98 t - bitola larga</v>
          </cell>
          <cell r="C6000" t="str">
            <v>tkm</v>
          </cell>
          <cell r="D6000">
            <v>0.39</v>
          </cell>
        </row>
        <row r="6001">
          <cell r="A6001">
            <v>5914508</v>
          </cell>
          <cell r="B6001" t="str">
            <v>Transporte de TLS UIC60 de 120 m com locomotiva diesel-elétrica em vagão plataforma com capacidade de 82 t - bitola métrica</v>
          </cell>
          <cell r="C6001" t="str">
            <v>tkm</v>
          </cell>
          <cell r="D6001">
            <v>1.05</v>
          </cell>
        </row>
        <row r="6002">
          <cell r="A6002">
            <v>5914506</v>
          </cell>
          <cell r="B6002" t="str">
            <v>Transporte de TLS UIC60 de 120 m com locomotiva diesel-elétrica em vagão plataforma com capacidade de 98 t - bitola larga</v>
          </cell>
          <cell r="C6002" t="str">
            <v>tkm</v>
          </cell>
          <cell r="D6002">
            <v>0.81</v>
          </cell>
        </row>
        <row r="6003">
          <cell r="A6003">
            <v>5914509</v>
          </cell>
          <cell r="B6003" t="str">
            <v>Transporte de TLS UIC60 de 240 m com locomotiva diesel-elétrica em vagão plataforma com capacidade de 82 t - bitola métrica</v>
          </cell>
          <cell r="C6003" t="str">
            <v>tkm</v>
          </cell>
          <cell r="D6003">
            <v>0.59</v>
          </cell>
        </row>
        <row r="6004">
          <cell r="A6004">
            <v>5914507</v>
          </cell>
          <cell r="B6004" t="str">
            <v>Transporte de TLS UIC60 de 240 m com locomotiva diesel-elétrica em vagão plataforma com capacidade de 98 t - bitola larga</v>
          </cell>
          <cell r="C6004" t="str">
            <v>tkm</v>
          </cell>
          <cell r="D6004">
            <v>0.44</v>
          </cell>
        </row>
        <row r="6005">
          <cell r="A6005">
            <v>5915491</v>
          </cell>
          <cell r="B6005" t="str">
            <v>Transporte de veículos de médio porte com guincho de resgate de 20 t - rodovia em leito natural</v>
          </cell>
          <cell r="C6005" t="str">
            <v>km</v>
          </cell>
          <cell r="D6005">
            <v>17.260000000000002</v>
          </cell>
        </row>
        <row r="6006">
          <cell r="A6006">
            <v>5915492</v>
          </cell>
          <cell r="B6006" t="str">
            <v>Transporte de veículos de médio porte com guincho de resgate de 20 t - rodovia em revestimento primário</v>
          </cell>
          <cell r="C6006" t="str">
            <v>km</v>
          </cell>
          <cell r="D6006">
            <v>13.81</v>
          </cell>
        </row>
        <row r="6007">
          <cell r="A6007">
            <v>5915493</v>
          </cell>
          <cell r="B6007" t="str">
            <v>Transporte de veículos de médio porte com guincho de resgate de 20 t - rodovia pavimentada</v>
          </cell>
          <cell r="C6007" t="str">
            <v>km</v>
          </cell>
          <cell r="D6007">
            <v>11.24</v>
          </cell>
        </row>
        <row r="6008">
          <cell r="A6008">
            <v>5915488</v>
          </cell>
          <cell r="B6008" t="str">
            <v>Transporte de veículos leves com guincho de resgate de 4 t - rodovia em leito natural</v>
          </cell>
          <cell r="C6008" t="str">
            <v>km</v>
          </cell>
          <cell r="D6008">
            <v>12.78</v>
          </cell>
        </row>
        <row r="6009">
          <cell r="A6009">
            <v>5915489</v>
          </cell>
          <cell r="B6009" t="str">
            <v>Transporte de veículos leves com guincho de resgate de 4 t - rodovia em revestimento primário</v>
          </cell>
          <cell r="C6009" t="str">
            <v>km</v>
          </cell>
          <cell r="D6009">
            <v>10.220000000000001</v>
          </cell>
        </row>
        <row r="6010">
          <cell r="A6010">
            <v>5915490</v>
          </cell>
          <cell r="B6010" t="str">
            <v>Transporte de veículos leves com guincho de resgate de 4 t - rodovia pavimentada</v>
          </cell>
          <cell r="C6010" t="str">
            <v>km</v>
          </cell>
          <cell r="D6010">
            <v>8.32</v>
          </cell>
        </row>
        <row r="6011">
          <cell r="A6011">
            <v>5915494</v>
          </cell>
          <cell r="B6011" t="str">
            <v>Transporte de veículos pesados com guincho de resgate de 35 t - rodovia em leito natural</v>
          </cell>
          <cell r="C6011" t="str">
            <v>km</v>
          </cell>
          <cell r="D6011">
            <v>29.85</v>
          </cell>
        </row>
        <row r="6012">
          <cell r="A6012">
            <v>5915495</v>
          </cell>
          <cell r="B6012" t="str">
            <v>Transporte de veículos pesados com guincho de resgate de 35 t - rodovia em revestimento primário</v>
          </cell>
          <cell r="C6012" t="str">
            <v>km</v>
          </cell>
          <cell r="D6012">
            <v>23.88</v>
          </cell>
        </row>
        <row r="6013">
          <cell r="A6013">
            <v>5915496</v>
          </cell>
          <cell r="B6013" t="str">
            <v>Transporte de veículos pesados com guincho de resgate de 35 t - rodovia pavimentada</v>
          </cell>
          <cell r="C6013" t="str">
            <v>km</v>
          </cell>
          <cell r="D6013">
            <v>19.440000000000001</v>
          </cell>
        </row>
        <row r="6014">
          <cell r="A6014">
            <v>5915325</v>
          </cell>
          <cell r="B6014" t="str">
            <v>Transporte em cavalo mecânico com dolly de 4 eixos com capacidade de 57 t - rodovia em leito natural</v>
          </cell>
          <cell r="C6014" t="str">
            <v>km</v>
          </cell>
          <cell r="D6014">
            <v>68.58</v>
          </cell>
        </row>
        <row r="6015">
          <cell r="A6015">
            <v>5915326</v>
          </cell>
          <cell r="B6015" t="str">
            <v>Transporte em cavalo mecânico com dolly de 4 eixos com capacidade de 57 t - rodovia em revestimento primário</v>
          </cell>
          <cell r="C6015" t="str">
            <v>km</v>
          </cell>
          <cell r="D6015">
            <v>54.84</v>
          </cell>
        </row>
        <row r="6016">
          <cell r="A6016">
            <v>5915327</v>
          </cell>
          <cell r="B6016" t="str">
            <v>Transporte em cavalo mecânico com dolly de 4 eixos com capacidade de 57 t - rodovia pavimentada</v>
          </cell>
          <cell r="C6016" t="str">
            <v>km</v>
          </cell>
          <cell r="D6016">
            <v>44.67</v>
          </cell>
        </row>
        <row r="6017">
          <cell r="A6017">
            <v>5915328</v>
          </cell>
          <cell r="B6017" t="str">
            <v>Transporte em cavalo mecânico com dollys de 3 e 4 eixos com capacidade de 77 t - rodovia em leito natural</v>
          </cell>
          <cell r="C6017" t="str">
            <v>km</v>
          </cell>
          <cell r="D6017">
            <v>80.59</v>
          </cell>
        </row>
        <row r="6018">
          <cell r="A6018">
            <v>5915329</v>
          </cell>
          <cell r="B6018" t="str">
            <v>Transporte em cavalo mecânico com dollys de 3 e 4 eixos com capacidade de 77 t - rodovia em revestimento primário</v>
          </cell>
          <cell r="C6018" t="str">
            <v>km</v>
          </cell>
          <cell r="D6018">
            <v>64.44</v>
          </cell>
        </row>
        <row r="6019">
          <cell r="A6019">
            <v>5915330</v>
          </cell>
          <cell r="B6019" t="str">
            <v>Transporte em cavalo mecânico com dollys de 3 e 4 eixos com capacidade de 77 t - rodovia pavimentada</v>
          </cell>
          <cell r="C6019" t="str">
            <v>km</v>
          </cell>
          <cell r="D6019">
            <v>52.48</v>
          </cell>
        </row>
        <row r="6020">
          <cell r="A6020">
            <v>5915331</v>
          </cell>
          <cell r="B6020" t="str">
            <v>Transporte em cavalo mecânico com dollys de 5 e 4 eixos com capacidade de 111 t - rodovia em leito natural</v>
          </cell>
          <cell r="C6020" t="str">
            <v>km</v>
          </cell>
          <cell r="D6020">
            <v>159.97999999999999</v>
          </cell>
        </row>
        <row r="6021">
          <cell r="A6021">
            <v>5915332</v>
          </cell>
          <cell r="B6021" t="str">
            <v>Transporte em cavalo mecânico com dollys de 5 e 4 eixos com capacidade de 111 t - rodovia em revestimento primário</v>
          </cell>
          <cell r="C6021" t="str">
            <v>km</v>
          </cell>
          <cell r="D6021">
            <v>127.92</v>
          </cell>
        </row>
        <row r="6022">
          <cell r="A6022">
            <v>5915333</v>
          </cell>
          <cell r="B6022" t="str">
            <v>Transporte em cavalo mecânico com dollys de 5 e 4 eixos com capacidade de 111 t - rodovia pavimentada</v>
          </cell>
          <cell r="C6022" t="str">
            <v>km</v>
          </cell>
          <cell r="D6022">
            <v>104.19</v>
          </cell>
        </row>
        <row r="6023">
          <cell r="A6023">
            <v>5915364</v>
          </cell>
          <cell r="B6023" t="str">
            <v>Transporte em cavalo mecânico com reboques de 5 e 4 eixos com capacidade de 130 t - rodovia em leito natural</v>
          </cell>
          <cell r="C6023" t="str">
            <v>km</v>
          </cell>
          <cell r="D6023">
            <v>180.31</v>
          </cell>
        </row>
        <row r="6024">
          <cell r="A6024">
            <v>5915365</v>
          </cell>
          <cell r="B6024" t="str">
            <v>Transporte em cavalo mecânico com reboques de 5 e 4 eixos com capacidade de 130 t - rodovia em revestimento primário</v>
          </cell>
          <cell r="C6024" t="str">
            <v>km</v>
          </cell>
          <cell r="D6024">
            <v>144.18</v>
          </cell>
        </row>
        <row r="6025">
          <cell r="A6025">
            <v>5915361</v>
          </cell>
          <cell r="B6025" t="str">
            <v>Transporte em cavalo mecânico com reboques de 5 e 4 eixos com capacidade de 130 t - rodovia pavimentada</v>
          </cell>
          <cell r="C6025" t="str">
            <v>km</v>
          </cell>
          <cell r="D6025">
            <v>117.44</v>
          </cell>
        </row>
        <row r="6026">
          <cell r="A6026">
            <v>5919716</v>
          </cell>
          <cell r="B6026" t="str">
            <v>Transporte fluvial de materiais diversos com pontão flutuante - capacidade de 500 t</v>
          </cell>
          <cell r="C6026" t="str">
            <v>km</v>
          </cell>
          <cell r="D6026">
            <v>191.89</v>
          </cell>
        </row>
        <row r="6027">
          <cell r="A6027">
            <v>5919717</v>
          </cell>
          <cell r="B6027" t="str">
            <v>Transporte fluvial do flutuante</v>
          </cell>
          <cell r="C6027" t="str">
            <v>km</v>
          </cell>
          <cell r="D6027">
            <v>164.08</v>
          </cell>
        </row>
        <row r="6028">
          <cell r="A6028">
            <v>6106220</v>
          </cell>
          <cell r="B6028" t="str">
            <v>Armação de fuste de tubulão em aço CA-50 com apoio de guindaste - fornecimento, preparo e colocação</v>
          </cell>
          <cell r="C6028" t="str">
            <v>kg</v>
          </cell>
          <cell r="D6028">
            <v>12.1</v>
          </cell>
        </row>
        <row r="6029">
          <cell r="A6029">
            <v>6106183</v>
          </cell>
          <cell r="B6029" t="str">
            <v>Escavação manual de base alargada de tubulão a céu aberto em material de 1ª categoria na profundidade de 10 a 15 m</v>
          </cell>
          <cell r="C6029" t="str">
            <v>m³</v>
          </cell>
          <cell r="D6029">
            <v>292.52</v>
          </cell>
        </row>
        <row r="6030">
          <cell r="A6030">
            <v>6106182</v>
          </cell>
          <cell r="B6030" t="str">
            <v>Escavação manual de base alargada de tubulão a céu aberto em material de 1ª categoria na profundidade de até 10 m</v>
          </cell>
          <cell r="C6030" t="str">
            <v>m³</v>
          </cell>
          <cell r="D6030">
            <v>250.73</v>
          </cell>
        </row>
        <row r="6031">
          <cell r="A6031">
            <v>6106194</v>
          </cell>
          <cell r="B6031" t="str">
            <v>Escavação manual de base alargada de tubulão a céu aberto em material de 2ª categoria na profundidade até 10 m</v>
          </cell>
          <cell r="C6031" t="str">
            <v>m³</v>
          </cell>
          <cell r="D6031">
            <v>675.33</v>
          </cell>
        </row>
        <row r="6032">
          <cell r="A6032">
            <v>6106195</v>
          </cell>
          <cell r="B6032" t="str">
            <v>Escavação manual de base alargada de tubulão a céu aberto em material de 2ª categoria na profundidade de 10 a 15 m</v>
          </cell>
          <cell r="C6032" t="str">
            <v>m³</v>
          </cell>
          <cell r="D6032">
            <v>748.49</v>
          </cell>
        </row>
        <row r="6033">
          <cell r="A6033">
            <v>6106331</v>
          </cell>
          <cell r="B6033" t="str">
            <v>Escavação manual de base alargada de tubulão a céu aberto em material de 3ª categoria a frio na profundidade até 10 m</v>
          </cell>
          <cell r="C6033" t="str">
            <v>m³</v>
          </cell>
          <cell r="D6033">
            <v>1732.63</v>
          </cell>
        </row>
        <row r="6034">
          <cell r="A6034">
            <v>6106332</v>
          </cell>
          <cell r="B6034" t="str">
            <v>Escavação manual de base alargada de tubulão a céu aberto em material de 3ª categoria a frio na profundidade de 10 a 15 m</v>
          </cell>
          <cell r="C6034" t="str">
            <v>m³</v>
          </cell>
          <cell r="D6034">
            <v>1844.52</v>
          </cell>
        </row>
        <row r="6035">
          <cell r="A6035">
            <v>6106206</v>
          </cell>
          <cell r="B6035" t="str">
            <v>Escavação manual de base alargada de tubulão a céu aberto em material de 3ª categoria na profundidade até 10 m</v>
          </cell>
          <cell r="C6035" t="str">
            <v>m³</v>
          </cell>
          <cell r="D6035">
            <v>1964.73</v>
          </cell>
        </row>
        <row r="6036">
          <cell r="A6036">
            <v>6106207</v>
          </cell>
          <cell r="B6036" t="str">
            <v>Escavação manual de base alargada de tubulão a céu aberto em material de 3ª categoria na profundidade de 10 a 15 m</v>
          </cell>
          <cell r="C6036" t="str">
            <v>m³</v>
          </cell>
          <cell r="D6036">
            <v>2095.0300000000002</v>
          </cell>
        </row>
        <row r="6037">
          <cell r="A6037">
            <v>6106222</v>
          </cell>
          <cell r="B6037" t="str">
            <v>Escavação manual de fuste de tubulão a céu aberto em material de 1ª categoria na profundidade de 10 a 15 m</v>
          </cell>
          <cell r="C6037" t="str">
            <v>m³</v>
          </cell>
          <cell r="D6037">
            <v>292.52</v>
          </cell>
        </row>
        <row r="6038">
          <cell r="A6038">
            <v>6106221</v>
          </cell>
          <cell r="B6038" t="str">
            <v>Escavação manual de fuste de tubulão a céu aberto em material de 1ª categoria na profundidade de até 10 m</v>
          </cell>
          <cell r="C6038" t="str">
            <v>m³</v>
          </cell>
          <cell r="D6038">
            <v>250.73</v>
          </cell>
        </row>
        <row r="6039">
          <cell r="A6039">
            <v>6106224</v>
          </cell>
          <cell r="B6039" t="str">
            <v>Escavação manual de fuste de tubulão a céu aberto em material de 2ª categoria na profundidade até 10 m</v>
          </cell>
          <cell r="C6039" t="str">
            <v>m³</v>
          </cell>
          <cell r="D6039">
            <v>675.33</v>
          </cell>
        </row>
        <row r="6040">
          <cell r="A6040">
            <v>6106225</v>
          </cell>
          <cell r="B6040" t="str">
            <v>Escavação manual de fuste de tubulão a céu aberto em material de 2ª categoria na profundidade de 10 a 15 m</v>
          </cell>
          <cell r="C6040" t="str">
            <v>m³</v>
          </cell>
          <cell r="D6040">
            <v>748.49</v>
          </cell>
        </row>
        <row r="6041">
          <cell r="A6041">
            <v>6106228</v>
          </cell>
          <cell r="B6041" t="str">
            <v>Escavação manual de fuste de tubulão a céu aberto em material de 3ª categoria na profundidade até 10 m</v>
          </cell>
          <cell r="C6041" t="str">
            <v>m³</v>
          </cell>
          <cell r="D6041">
            <v>1698.76</v>
          </cell>
        </row>
        <row r="6042">
          <cell r="A6042">
            <v>6106229</v>
          </cell>
          <cell r="B6042" t="str">
            <v>Escavação manual de fuste de tubulão a céu aberto em material de 3ª categoria na profundidade de 10 a 15 m</v>
          </cell>
          <cell r="C6042" t="str">
            <v>m³</v>
          </cell>
          <cell r="D6042">
            <v>1810.07</v>
          </cell>
        </row>
        <row r="6043">
          <cell r="A6043">
            <v>6106328</v>
          </cell>
          <cell r="B6043" t="str">
            <v>Escavação mecânica de fuste de tubulão com caçamba para rocha em material de 2ª categoria</v>
          </cell>
          <cell r="C6043" t="str">
            <v>m³</v>
          </cell>
          <cell r="D6043">
            <v>130.76</v>
          </cell>
        </row>
        <row r="6044">
          <cell r="A6044">
            <v>6106330</v>
          </cell>
          <cell r="B6044" t="str">
            <v>Escavação mecânica de fuste de tubulão com caçamba para rocha em material de 3ª categoria</v>
          </cell>
          <cell r="C6044" t="str">
            <v>m³</v>
          </cell>
          <cell r="D6044">
            <v>650.03</v>
          </cell>
        </row>
        <row r="6045">
          <cell r="A6045">
            <v>6106326</v>
          </cell>
          <cell r="B6045" t="str">
            <v>Escavação mecânica de fuste de tubulão com caçamba para solos em material de 1ª categoria</v>
          </cell>
          <cell r="C6045" t="str">
            <v>m³</v>
          </cell>
          <cell r="D6045">
            <v>53.96</v>
          </cell>
        </row>
        <row r="6046">
          <cell r="A6046">
            <v>6106324</v>
          </cell>
          <cell r="B6046" t="str">
            <v>Escavação mecânica de fuste de tubulão com Hammer Grab em material de 1ª categoria</v>
          </cell>
          <cell r="C6046" t="str">
            <v>m³</v>
          </cell>
          <cell r="D6046">
            <v>33.67</v>
          </cell>
        </row>
        <row r="6047">
          <cell r="A6047">
            <v>6106327</v>
          </cell>
          <cell r="B6047" t="str">
            <v>Escavação mecânica de fuste de tubulão com trado para rocha em material de 2ª categoria</v>
          </cell>
          <cell r="C6047" t="str">
            <v>m³</v>
          </cell>
          <cell r="D6047">
            <v>130.74</v>
          </cell>
        </row>
        <row r="6048">
          <cell r="A6048">
            <v>6106329</v>
          </cell>
          <cell r="B6048" t="str">
            <v>Escavação mecânica de fuste de tubulão com trado para rocha em material de 3ª categoria</v>
          </cell>
          <cell r="C6048" t="str">
            <v>m³</v>
          </cell>
          <cell r="D6048">
            <v>651.03</v>
          </cell>
        </row>
        <row r="6049">
          <cell r="A6049">
            <v>6106325</v>
          </cell>
          <cell r="B6049" t="str">
            <v>Escavação mecânica de fuste de tubulão com trado para solos em material de 1ª categoria</v>
          </cell>
          <cell r="C6049" t="str">
            <v>m³</v>
          </cell>
          <cell r="D6049">
            <v>54.1</v>
          </cell>
        </row>
        <row r="6050">
          <cell r="A6050">
            <v>6208126</v>
          </cell>
          <cell r="B6050" t="str">
            <v>Armação de tela de aço eletrossoldada em túneis com auxílio de plataforma pantográfica - confecção e instalação</v>
          </cell>
          <cell r="C6050" t="str">
            <v>kg</v>
          </cell>
          <cell r="D6050">
            <v>22.02</v>
          </cell>
        </row>
        <row r="6051">
          <cell r="A6051">
            <v>6205797</v>
          </cell>
          <cell r="B6051" t="str">
            <v>Cambotas metálicas treliçadas - confecção e instalação</v>
          </cell>
          <cell r="C6051" t="str">
            <v>kg</v>
          </cell>
          <cell r="D6051">
            <v>13.04</v>
          </cell>
        </row>
        <row r="6052">
          <cell r="A6052">
            <v>6205791</v>
          </cell>
          <cell r="B6052" t="str">
            <v>Coluna de jet grouting horizontal CCPH em solo - D = 40 cm - perfuração e injeção</v>
          </cell>
          <cell r="C6052" t="str">
            <v>m</v>
          </cell>
          <cell r="D6052">
            <v>321.58999999999997</v>
          </cell>
        </row>
        <row r="6053">
          <cell r="A6053">
            <v>6205792</v>
          </cell>
          <cell r="B6053" t="str">
            <v>Coluna de jet grouting horizontal CCPH em solo - D = 50 cm - perfuração e injeção</v>
          </cell>
          <cell r="C6053" t="str">
            <v>m</v>
          </cell>
          <cell r="D6053">
            <v>386.94</v>
          </cell>
        </row>
        <row r="6054">
          <cell r="A6054">
            <v>6205793</v>
          </cell>
          <cell r="B6054" t="str">
            <v>Coluna de jet grouting horizontal CCPH em solo - D = 60 cm - perfuração e injeção</v>
          </cell>
          <cell r="C6054" t="str">
            <v>m</v>
          </cell>
          <cell r="D6054">
            <v>456.15</v>
          </cell>
        </row>
        <row r="6055">
          <cell r="A6055">
            <v>6205796</v>
          </cell>
          <cell r="B6055" t="str">
            <v>Coluna de jet grouting vertical em solo - D = 100 cm - perfuração e injeção</v>
          </cell>
          <cell r="C6055" t="str">
            <v>m</v>
          </cell>
          <cell r="D6055">
            <v>815.09</v>
          </cell>
        </row>
        <row r="6056">
          <cell r="A6056">
            <v>6219451</v>
          </cell>
          <cell r="B6056" t="str">
            <v>Coluna de jet grouting vertical em solo - D = 110 cm - perfuração e injeção</v>
          </cell>
          <cell r="C6056" t="str">
            <v>m</v>
          </cell>
          <cell r="D6056">
            <v>879.56</v>
          </cell>
        </row>
        <row r="6057">
          <cell r="A6057">
            <v>6219452</v>
          </cell>
          <cell r="B6057" t="str">
            <v>Coluna de jet grouting vertical em solo - D = 120 cm - perfuração e injeção</v>
          </cell>
          <cell r="C6057" t="str">
            <v>m</v>
          </cell>
          <cell r="D6057">
            <v>947.9</v>
          </cell>
        </row>
        <row r="6058">
          <cell r="A6058">
            <v>6205794</v>
          </cell>
          <cell r="B6058" t="str">
            <v>Coluna de jet grouting vertical em solo - D = 80 cm - perfuração e injeção</v>
          </cell>
          <cell r="C6058" t="str">
            <v>m</v>
          </cell>
          <cell r="D6058">
            <v>697.78</v>
          </cell>
        </row>
        <row r="6059">
          <cell r="A6059">
            <v>6205795</v>
          </cell>
          <cell r="B6059" t="str">
            <v>Coluna de jet grouting vertical em solo - D = 90 cm - perfuração e injeção</v>
          </cell>
          <cell r="C6059" t="str">
            <v>m</v>
          </cell>
          <cell r="D6059">
            <v>754.5</v>
          </cell>
        </row>
        <row r="6060">
          <cell r="A6060">
            <v>6219521</v>
          </cell>
          <cell r="B6060" t="str">
            <v>Desmonte a frio e carga de rocha em túnel com cunha hidráulica - DMT de 0 a 200 m</v>
          </cell>
          <cell r="C6060" t="str">
            <v>m³</v>
          </cell>
          <cell r="D6060">
            <v>156.47</v>
          </cell>
        </row>
        <row r="6061">
          <cell r="A6061">
            <v>6219527</v>
          </cell>
          <cell r="B6061" t="str">
            <v>Drenagem de túnel com manta drenante de malha de polietileno e geotêxtil em face revestida com argamassa polimérica com espessura de 25 mm</v>
          </cell>
          <cell r="C6061" t="str">
            <v>m²</v>
          </cell>
          <cell r="D6061">
            <v>421.47</v>
          </cell>
        </row>
        <row r="6062">
          <cell r="A6062">
            <v>6219526</v>
          </cell>
          <cell r="B6062" t="str">
            <v>Dreno filtrante em tubos de PVC D = 40 mm aplicado em paredes e tetos de túnel - fornecimento e instalação</v>
          </cell>
          <cell r="C6062" t="str">
            <v>m</v>
          </cell>
          <cell r="D6062">
            <v>52.09</v>
          </cell>
        </row>
        <row r="6063">
          <cell r="A6063">
            <v>6219525</v>
          </cell>
          <cell r="B6063" t="str">
            <v>Dreno não filtrante em tubos de PVC D = 40 mm aplicado em paredes e tetos de túnel - fornecimento e instalação</v>
          </cell>
          <cell r="C6063" t="str">
            <v>m</v>
          </cell>
          <cell r="D6063">
            <v>48.21</v>
          </cell>
        </row>
        <row r="6064">
          <cell r="A6064">
            <v>6219508</v>
          </cell>
          <cell r="B6064" t="str">
            <v>Enfilagem tubular sistema autoperfurante - D = 76 mm</v>
          </cell>
          <cell r="C6064" t="str">
            <v>m</v>
          </cell>
          <cell r="D6064">
            <v>349.95</v>
          </cell>
        </row>
        <row r="6065">
          <cell r="A6065">
            <v>6219511</v>
          </cell>
          <cell r="B6065" t="str">
            <v>Enfilagem tubular sistema convencional schedule 40 - D = 65 mm</v>
          </cell>
          <cell r="C6065" t="str">
            <v>m</v>
          </cell>
          <cell r="D6065">
            <v>278.20999999999998</v>
          </cell>
        </row>
        <row r="6066">
          <cell r="A6066">
            <v>6219500</v>
          </cell>
          <cell r="B6066" t="str">
            <v>Escavação subterrânea e carregamento do material da calota em túnel classe I - DMT de 0 a 200 m - seção acima de 90 m²</v>
          </cell>
          <cell r="C6066" t="str">
            <v>m³</v>
          </cell>
          <cell r="D6066">
            <v>134.83000000000001</v>
          </cell>
        </row>
        <row r="6067">
          <cell r="A6067">
            <v>6219418</v>
          </cell>
          <cell r="B6067" t="str">
            <v>Escavação subterrânea e carregamento do material da calota em túnel classe I - DMT de 0 a 200 m - seção de 20 a 40 m²</v>
          </cell>
          <cell r="C6067" t="str">
            <v>m³</v>
          </cell>
          <cell r="D6067">
            <v>296.29000000000002</v>
          </cell>
        </row>
        <row r="6068">
          <cell r="A6068">
            <v>6219412</v>
          </cell>
          <cell r="B6068" t="str">
            <v>Escavação subterrânea e carregamento do material da calota em túnel classe I - DMT de 0 a 200 m - seção de 40 a 60 m²</v>
          </cell>
          <cell r="C6068" t="str">
            <v>m³</v>
          </cell>
          <cell r="D6068">
            <v>206.86</v>
          </cell>
        </row>
        <row r="6069">
          <cell r="A6069">
            <v>6219406</v>
          </cell>
          <cell r="B6069" t="str">
            <v>Escavação subterrânea e carregamento do material da calota em túnel classe I - DMT de 0 a 200 m - seção de 60 a 90 m²</v>
          </cell>
          <cell r="C6069" t="str">
            <v>m³</v>
          </cell>
          <cell r="D6069">
            <v>145.03</v>
          </cell>
        </row>
        <row r="6070">
          <cell r="A6070">
            <v>6219501</v>
          </cell>
          <cell r="B6070" t="str">
            <v>Escavação subterrânea e carregamento do material da calota em túnel classe II - DMT de 0 a 200 m - seção acima de 90 m²</v>
          </cell>
          <cell r="C6070" t="str">
            <v>m³</v>
          </cell>
          <cell r="D6070">
            <v>146.25</v>
          </cell>
        </row>
        <row r="6071">
          <cell r="A6071">
            <v>6219419</v>
          </cell>
          <cell r="B6071" t="str">
            <v>Escavação subterrânea e carregamento do material da calota em túnel classe II - DMT de 0 a 200 m - seção de 20 a 40 m²</v>
          </cell>
          <cell r="C6071" t="str">
            <v>m³</v>
          </cell>
          <cell r="D6071">
            <v>326.76</v>
          </cell>
        </row>
        <row r="6072">
          <cell r="A6072">
            <v>6219413</v>
          </cell>
          <cell r="B6072" t="str">
            <v>Escavação subterrânea e carregamento do material da calota em túnel classe II - DMT de 0 a 200 m - seção de 40 a 60 m²</v>
          </cell>
          <cell r="C6072" t="str">
            <v>m³</v>
          </cell>
          <cell r="D6072">
            <v>226.31</v>
          </cell>
        </row>
        <row r="6073">
          <cell r="A6073">
            <v>6219407</v>
          </cell>
          <cell r="B6073" t="str">
            <v>Escavação subterrânea e carregamento do material da calota em túnel classe II - DMT de 0 a 200 m - seção de 60 a 90 m²</v>
          </cell>
          <cell r="C6073" t="str">
            <v>m³</v>
          </cell>
          <cell r="D6073">
            <v>157.5</v>
          </cell>
        </row>
        <row r="6074">
          <cell r="A6074">
            <v>6219502</v>
          </cell>
          <cell r="B6074" t="str">
            <v>Escavação subterrânea e carregamento do material da calota em túnel classe III - DMT de 0 a 200 m - seção acima de 90 m²</v>
          </cell>
          <cell r="C6074" t="str">
            <v>m³</v>
          </cell>
          <cell r="D6074">
            <v>158.68</v>
          </cell>
        </row>
        <row r="6075">
          <cell r="A6075">
            <v>6219420</v>
          </cell>
          <cell r="B6075" t="str">
            <v>Escavação subterrânea e carregamento do material da calota em túnel classe III - DMT de 0 a 200 m - seção de 20 a 40 m²</v>
          </cell>
          <cell r="C6075" t="str">
            <v>m³</v>
          </cell>
          <cell r="D6075">
            <v>366.73</v>
          </cell>
        </row>
        <row r="6076">
          <cell r="A6076">
            <v>6219414</v>
          </cell>
          <cell r="B6076" t="str">
            <v>Escavação subterrânea e carregamento do material da calota em túnel classe III - DMT de 0 a 200 m - seção de 40 a 60 m²</v>
          </cell>
          <cell r="C6076" t="str">
            <v>m³</v>
          </cell>
          <cell r="D6076">
            <v>249.62</v>
          </cell>
        </row>
        <row r="6077">
          <cell r="A6077">
            <v>6219408</v>
          </cell>
          <cell r="B6077" t="str">
            <v>Escavação subterrânea e carregamento do material da calota em túnel classe III - DMT de 0 a 200 m - seção de 60 a 90 m²</v>
          </cell>
          <cell r="C6077" t="str">
            <v>m³</v>
          </cell>
          <cell r="D6077">
            <v>170.85</v>
          </cell>
        </row>
        <row r="6078">
          <cell r="A6078">
            <v>6219503</v>
          </cell>
          <cell r="B6078" t="str">
            <v>Escavação subterrânea e carregamento do material da calota em túnel classe IV - DMT de 0 a 200 m - seção acima de 90 m²</v>
          </cell>
          <cell r="C6078" t="str">
            <v>m³</v>
          </cell>
          <cell r="D6078">
            <v>184.31</v>
          </cell>
        </row>
        <row r="6079">
          <cell r="A6079">
            <v>6219421</v>
          </cell>
          <cell r="B6079" t="str">
            <v>Escavação subterrânea e carregamento do material da calota em túnel classe IV - DMT de 0 a 200 m - seção de 20 a 40 m²</v>
          </cell>
          <cell r="C6079" t="str">
            <v>m³</v>
          </cell>
          <cell r="D6079">
            <v>437.32</v>
          </cell>
        </row>
        <row r="6080">
          <cell r="A6080">
            <v>6219415</v>
          </cell>
          <cell r="B6080" t="str">
            <v>Escavação subterrânea e carregamento do material da calota em túnel classe IV - DMT de 0 a 200 m - seção de 40 a 60 m²</v>
          </cell>
          <cell r="C6080" t="str">
            <v>m³</v>
          </cell>
          <cell r="D6080">
            <v>292.77999999999997</v>
          </cell>
        </row>
        <row r="6081">
          <cell r="A6081">
            <v>6219409</v>
          </cell>
          <cell r="B6081" t="str">
            <v>Escavação subterrânea e carregamento do material da calota em túnel classe IV - DMT de 0 a 200 m - seção de 60 a 90 m²</v>
          </cell>
          <cell r="C6081" t="str">
            <v>m³</v>
          </cell>
          <cell r="D6081">
            <v>199.88</v>
          </cell>
        </row>
        <row r="6082">
          <cell r="A6082">
            <v>6219518</v>
          </cell>
          <cell r="B6082" t="str">
            <v>Escavação subterrânea e carregamento do material do rebaixo em túnel classe I a IV - DMT de 0 a 200 m</v>
          </cell>
          <cell r="C6082" t="str">
            <v>m³</v>
          </cell>
          <cell r="D6082">
            <v>49.74</v>
          </cell>
        </row>
        <row r="6083">
          <cell r="A6083">
            <v>6219504</v>
          </cell>
          <cell r="B6083" t="str">
            <v>Escavação subterrânea e carregamento em túnel classe V - DMT de 0 a 200 m - seção acima de 90 m²</v>
          </cell>
          <cell r="C6083" t="str">
            <v>m³</v>
          </cell>
          <cell r="D6083">
            <v>117.98</v>
          </cell>
        </row>
        <row r="6084">
          <cell r="A6084">
            <v>6219422</v>
          </cell>
          <cell r="B6084" t="str">
            <v>Escavação subterrânea e carregamento em túnel classe V - DMT de 0 a 200 m - seção de 20 a 40 m²</v>
          </cell>
          <cell r="C6084" t="str">
            <v>m³</v>
          </cell>
          <cell r="D6084">
            <v>263.86</v>
          </cell>
        </row>
        <row r="6085">
          <cell r="A6085">
            <v>6219416</v>
          </cell>
          <cell r="B6085" t="str">
            <v>Escavação subterrânea e carregamento em túnel classe V - DMT de 0 a 200 m - seção de 40 a 60 m²</v>
          </cell>
          <cell r="C6085" t="str">
            <v>m³</v>
          </cell>
          <cell r="D6085">
            <v>202.49</v>
          </cell>
        </row>
        <row r="6086">
          <cell r="A6086">
            <v>6219410</v>
          </cell>
          <cell r="B6086" t="str">
            <v>Escavação subterrânea e carregamento em túnel classe V - DMT de 0 a 200 m - seção de 60 a 90 m²</v>
          </cell>
          <cell r="C6086" t="str">
            <v>m³</v>
          </cell>
          <cell r="D6086">
            <v>140.93</v>
          </cell>
        </row>
        <row r="6087">
          <cell r="A6087">
            <v>6219505</v>
          </cell>
          <cell r="B6087" t="str">
            <v>Escavação subterrânea e carregamento em túnel classe VI - DMT de 0 a 200 m - seção acima de 90 m²</v>
          </cell>
          <cell r="C6087" t="str">
            <v>m³</v>
          </cell>
          <cell r="D6087">
            <v>101.27</v>
          </cell>
        </row>
        <row r="6088">
          <cell r="A6088">
            <v>6219423</v>
          </cell>
          <cell r="B6088" t="str">
            <v>Escavação subterrânea e carregamento em túnel classe VI - DMT de 0 a 200 m - seção de 20 a 40 m²</v>
          </cell>
          <cell r="C6088" t="str">
            <v>m³</v>
          </cell>
          <cell r="D6088">
            <v>238.47</v>
          </cell>
        </row>
        <row r="6089">
          <cell r="A6089">
            <v>6219417</v>
          </cell>
          <cell r="B6089" t="str">
            <v>Escavação subterrânea e carregamento em túnel classe VI - DMT de 0 a 200 m - seção de 40 a 60 m²</v>
          </cell>
          <cell r="C6089" t="str">
            <v>m³</v>
          </cell>
          <cell r="D6089">
            <v>180.6</v>
          </cell>
        </row>
        <row r="6090">
          <cell r="A6090">
            <v>6219411</v>
          </cell>
          <cell r="B6090" t="str">
            <v>Escavação subterrânea e carregamento em túnel classe VI - DMT de 0 a 200 m - seção de 60 a 90 m²</v>
          </cell>
          <cell r="C6090" t="str">
            <v>m³</v>
          </cell>
          <cell r="D6090">
            <v>122.68</v>
          </cell>
        </row>
        <row r="6091">
          <cell r="A6091">
            <v>6219520</v>
          </cell>
          <cell r="B6091" t="str">
            <v>Pré-fissuramento em túnel</v>
          </cell>
          <cell r="C6091" t="str">
            <v>m²</v>
          </cell>
          <cell r="D6091">
            <v>54.89</v>
          </cell>
        </row>
        <row r="6092">
          <cell r="A6092">
            <v>6219433</v>
          </cell>
          <cell r="B6092" t="str">
            <v>Pregagem da frente com vergalhão de fibra de vidro D = 25 mm com perfuração em D = 75 mm e injeção de calda de cimento</v>
          </cell>
          <cell r="C6092" t="str">
            <v>m</v>
          </cell>
          <cell r="D6092">
            <v>111.39</v>
          </cell>
        </row>
        <row r="6093">
          <cell r="A6093">
            <v>6205801</v>
          </cell>
          <cell r="B6093" t="str">
            <v>Pregagem da frente em tubo de PVC D = 50 mm com perfuração em D = 100 mm e injeção de argamassa de cimento e areia 1:1</v>
          </cell>
          <cell r="C6093" t="str">
            <v>m</v>
          </cell>
          <cell r="D6093">
            <v>71.77</v>
          </cell>
        </row>
        <row r="6094">
          <cell r="A6094">
            <v>6219524</v>
          </cell>
          <cell r="B6094" t="str">
            <v>Prego guia para controle de espessura de concreto projetado D = 16 mm em túnel - fornecimento e instalação</v>
          </cell>
          <cell r="C6094" t="str">
            <v>un</v>
          </cell>
          <cell r="D6094">
            <v>10.92</v>
          </cell>
        </row>
        <row r="6095">
          <cell r="A6095">
            <v>6416036</v>
          </cell>
          <cell r="B6095" t="str">
            <v>Usinagem de agregados para microrrevestimento a frio - faixa II - brita comercial</v>
          </cell>
          <cell r="C6095" t="str">
            <v>m³</v>
          </cell>
          <cell r="D6095">
            <v>118.49</v>
          </cell>
        </row>
        <row r="6096">
          <cell r="A6096">
            <v>6416038</v>
          </cell>
          <cell r="B6096" t="str">
            <v>Usinagem de agregados para microrrevestimento a frio - faixa II - brita produzida</v>
          </cell>
          <cell r="C6096" t="str">
            <v>m³</v>
          </cell>
          <cell r="D6096">
            <v>65.56</v>
          </cell>
        </row>
        <row r="6097">
          <cell r="A6097">
            <v>6416037</v>
          </cell>
          <cell r="B6097" t="str">
            <v>Usinagem de agregados para microrrevestimento a frio - faixa III - brita comercial</v>
          </cell>
          <cell r="C6097" t="str">
            <v>m³</v>
          </cell>
          <cell r="D6097">
            <v>128.13999999999999</v>
          </cell>
        </row>
        <row r="6098">
          <cell r="A6098">
            <v>6416035</v>
          </cell>
          <cell r="B6098" t="str">
            <v>Usinagem de agregados para microrrevestimento a frio - faixa III - brita produzida</v>
          </cell>
          <cell r="C6098" t="str">
            <v>m³</v>
          </cell>
          <cell r="D6098">
            <v>73.760000000000005</v>
          </cell>
        </row>
        <row r="6099">
          <cell r="A6099">
            <v>6416076</v>
          </cell>
          <cell r="B6099" t="str">
            <v>Usinagem de areia-asfalto a quente - faixa A - areia comercial</v>
          </cell>
          <cell r="C6099" t="str">
            <v>t</v>
          </cell>
          <cell r="D6099">
            <v>167.81</v>
          </cell>
        </row>
        <row r="6100">
          <cell r="A6100">
            <v>6416075</v>
          </cell>
          <cell r="B6100" t="str">
            <v>Usinagem de areia-asfalto a quente - faixa A - areia extraída</v>
          </cell>
          <cell r="C6100" t="str">
            <v>t</v>
          </cell>
          <cell r="D6100">
            <v>98.22</v>
          </cell>
        </row>
        <row r="6101">
          <cell r="A6101">
            <v>6416226</v>
          </cell>
          <cell r="B6101" t="str">
            <v>Usinagem de areia-asfalto a quente - faixa B - areia comercial</v>
          </cell>
          <cell r="C6101" t="str">
            <v>t</v>
          </cell>
          <cell r="D6101">
            <v>158.71</v>
          </cell>
        </row>
        <row r="6102">
          <cell r="A6102">
            <v>6416225</v>
          </cell>
          <cell r="B6102" t="str">
            <v>Usinagem de areia-asfalto a quente - faixa B - areia extraída</v>
          </cell>
          <cell r="C6102" t="str">
            <v>t</v>
          </cell>
          <cell r="D6102">
            <v>87.59</v>
          </cell>
        </row>
        <row r="6103">
          <cell r="A6103">
            <v>6416084</v>
          </cell>
          <cell r="B6103" t="str">
            <v>Usinagem de areia-asfalto a quente com asfalto polímero - faixa A - areia comercial</v>
          </cell>
          <cell r="C6103" t="str">
            <v>t</v>
          </cell>
          <cell r="D6103">
            <v>161.4</v>
          </cell>
        </row>
        <row r="6104">
          <cell r="A6104">
            <v>6416083</v>
          </cell>
          <cell r="B6104" t="str">
            <v>Usinagem de areia-asfalto a quente com asfalto polímero - faixa A - areia extraída</v>
          </cell>
          <cell r="C6104" t="str">
            <v>t</v>
          </cell>
          <cell r="D6104">
            <v>88.28</v>
          </cell>
        </row>
        <row r="6105">
          <cell r="A6105">
            <v>6416234</v>
          </cell>
          <cell r="B6105" t="str">
            <v>Usinagem de areia-asfalto a quente com asfalto polímero - faixa B - areia comercial</v>
          </cell>
          <cell r="C6105" t="str">
            <v>t</v>
          </cell>
          <cell r="D6105">
            <v>166.47</v>
          </cell>
        </row>
        <row r="6106">
          <cell r="A6106">
            <v>6416233</v>
          </cell>
          <cell r="B6106" t="str">
            <v>Usinagem de areia-asfalto a quente com asfalto polímero - faixa B - areia extraída</v>
          </cell>
          <cell r="C6106" t="str">
            <v>t</v>
          </cell>
          <cell r="D6106">
            <v>94.66</v>
          </cell>
        </row>
        <row r="6107">
          <cell r="A6107">
            <v>6416236</v>
          </cell>
          <cell r="B6107" t="str">
            <v>Usinagem de areia-asfalto a quente com asfalto polímero - faixa C - areia comercial</v>
          </cell>
          <cell r="C6107" t="str">
            <v>t</v>
          </cell>
          <cell r="D6107">
            <v>169.76</v>
          </cell>
        </row>
        <row r="6108">
          <cell r="A6108">
            <v>6416235</v>
          </cell>
          <cell r="B6108" t="str">
            <v>Usinagem de areia-asfalto a quente com asfalto polímero - faixa C - areia extraída</v>
          </cell>
          <cell r="C6108" t="str">
            <v>t</v>
          </cell>
          <cell r="D6108">
            <v>98.87</v>
          </cell>
        </row>
        <row r="6109">
          <cell r="A6109">
            <v>6416040</v>
          </cell>
          <cell r="B6109" t="str">
            <v>Usinagem de brita graduada com brita comercial em usina de 300 t/h</v>
          </cell>
          <cell r="C6109" t="str">
            <v>m³</v>
          </cell>
          <cell r="D6109">
            <v>192.38</v>
          </cell>
        </row>
        <row r="6110">
          <cell r="A6110">
            <v>6416039</v>
          </cell>
          <cell r="B6110" t="str">
            <v>Usinagem de brita graduada com brita produzida em usina de 300 t/h</v>
          </cell>
          <cell r="C6110" t="str">
            <v>m³</v>
          </cell>
          <cell r="D6110">
            <v>91.36</v>
          </cell>
        </row>
        <row r="6111">
          <cell r="A6111">
            <v>6416042</v>
          </cell>
          <cell r="B6111" t="str">
            <v>Usinagem de brita graduada tratada com cimento e brita comercial em usina de 300 t/h</v>
          </cell>
          <cell r="C6111" t="str">
            <v>m³</v>
          </cell>
          <cell r="D6111">
            <v>235.91</v>
          </cell>
        </row>
        <row r="6112">
          <cell r="A6112">
            <v>6416041</v>
          </cell>
          <cell r="B6112" t="str">
            <v>Usinagem de brita graduada tratada com cimento e brita produzida em usina de 300 t/h</v>
          </cell>
          <cell r="C6112" t="str">
            <v>m³</v>
          </cell>
          <cell r="D6112">
            <v>133.31</v>
          </cell>
        </row>
        <row r="6113">
          <cell r="A6113">
            <v>6416080</v>
          </cell>
          <cell r="B6113" t="str">
            <v>Usinagem de concreto asfáltico - faixa A - areia e brita comerciais</v>
          </cell>
          <cell r="C6113" t="str">
            <v>t</v>
          </cell>
          <cell r="D6113">
            <v>163.35</v>
          </cell>
        </row>
        <row r="6114">
          <cell r="A6114">
            <v>6416079</v>
          </cell>
          <cell r="B6114" t="str">
            <v>Usinagem de concreto asfáltico - faixa A - areia extraída e brita produzida</v>
          </cell>
          <cell r="C6114" t="str">
            <v>t</v>
          </cell>
          <cell r="D6114">
            <v>109.13</v>
          </cell>
        </row>
        <row r="6115">
          <cell r="A6115">
            <v>6416143</v>
          </cell>
          <cell r="B6115" t="str">
            <v>Usinagem de concreto asfáltico - faixa B - areia e brita comerciais</v>
          </cell>
          <cell r="C6115" t="str">
            <v>t</v>
          </cell>
          <cell r="D6115">
            <v>167.32</v>
          </cell>
        </row>
        <row r="6116">
          <cell r="A6116">
            <v>6416262</v>
          </cell>
          <cell r="B6116" t="str">
            <v>Usinagem de concreto asfáltico - faixa B - areia extraída e brita produzida</v>
          </cell>
          <cell r="C6116" t="str">
            <v>t</v>
          </cell>
          <cell r="D6116">
            <v>111.55</v>
          </cell>
        </row>
        <row r="6117">
          <cell r="A6117">
            <v>6416078</v>
          </cell>
          <cell r="B6117" t="str">
            <v>Usinagem de concreto asfáltico - faixa C - areia e brita comerciais</v>
          </cell>
          <cell r="C6117" t="str">
            <v>t</v>
          </cell>
          <cell r="D6117">
            <v>169.61</v>
          </cell>
        </row>
        <row r="6118">
          <cell r="A6118">
            <v>6416077</v>
          </cell>
          <cell r="B6118" t="str">
            <v>Usinagem de concreto asfáltico - faixa C - areia extraída e brita produzida</v>
          </cell>
          <cell r="C6118" t="str">
            <v>t</v>
          </cell>
          <cell r="D6118">
            <v>109.76</v>
          </cell>
        </row>
        <row r="6119">
          <cell r="A6119">
            <v>6416088</v>
          </cell>
          <cell r="B6119" t="str">
            <v>Usinagem de concreto asfáltico com asfalto polímero - faixa A - areia e brita comerciais</v>
          </cell>
          <cell r="C6119" t="str">
            <v>t</v>
          </cell>
          <cell r="D6119">
            <v>166.7</v>
          </cell>
        </row>
        <row r="6120">
          <cell r="A6120">
            <v>6416087</v>
          </cell>
          <cell r="B6120" t="str">
            <v>Usinagem de concreto asfáltico com asfalto polímero - faixa A - areia extraída e brita produzida</v>
          </cell>
          <cell r="C6120" t="str">
            <v>t</v>
          </cell>
          <cell r="D6120">
            <v>109.34</v>
          </cell>
        </row>
        <row r="6121">
          <cell r="A6121">
            <v>6416246</v>
          </cell>
          <cell r="B6121" t="str">
            <v>Usinagem de concreto asfáltico com asfalto polímero - faixa B - areia e brita comerciais</v>
          </cell>
          <cell r="C6121" t="str">
            <v>t</v>
          </cell>
          <cell r="D6121">
            <v>167.82</v>
          </cell>
        </row>
        <row r="6122">
          <cell r="A6122">
            <v>6416245</v>
          </cell>
          <cell r="B6122" t="str">
            <v>Usinagem de concreto asfáltico com asfalto polímero - faixa B - areia extraída e brita produzida</v>
          </cell>
          <cell r="C6122" t="str">
            <v>t</v>
          </cell>
          <cell r="D6122">
            <v>111.78</v>
          </cell>
        </row>
        <row r="6123">
          <cell r="A6123">
            <v>6416248</v>
          </cell>
          <cell r="B6123" t="str">
            <v>Usinagem de concreto asfáltico com asfalto polímero - faixa C - areia e brita comerciais</v>
          </cell>
          <cell r="C6123" t="str">
            <v>t</v>
          </cell>
          <cell r="D6123">
            <v>175.18</v>
          </cell>
        </row>
        <row r="6124">
          <cell r="A6124">
            <v>6416247</v>
          </cell>
          <cell r="B6124" t="str">
            <v>Usinagem de concreto asfáltico com asfalto polímero - faixa C - areia extraída e brita produzida</v>
          </cell>
          <cell r="C6124" t="str">
            <v>t</v>
          </cell>
          <cell r="D6124">
            <v>114</v>
          </cell>
        </row>
        <row r="6125">
          <cell r="A6125">
            <v>6416214</v>
          </cell>
          <cell r="B6125" t="str">
            <v>Usinagem de concreto asfáltico com borracha (Gap Graded) - brita comercial</v>
          </cell>
          <cell r="C6125" t="str">
            <v>t</v>
          </cell>
          <cell r="D6125">
            <v>193.34</v>
          </cell>
        </row>
        <row r="6126">
          <cell r="A6126">
            <v>6416218</v>
          </cell>
          <cell r="B6126" t="str">
            <v>Usinagem de concreto asfáltico com borracha (Gap Graded) - brita produzida</v>
          </cell>
          <cell r="C6126" t="str">
            <v>t</v>
          </cell>
          <cell r="D6126">
            <v>153.76</v>
          </cell>
        </row>
        <row r="6127">
          <cell r="A6127">
            <v>6416211</v>
          </cell>
          <cell r="B6127" t="str">
            <v>Usinagem de concreto asfáltico com borracha - faixa A - brita comercial</v>
          </cell>
          <cell r="C6127" t="str">
            <v>t</v>
          </cell>
          <cell r="D6127">
            <v>192.06</v>
          </cell>
        </row>
        <row r="6128">
          <cell r="A6128">
            <v>6416215</v>
          </cell>
          <cell r="B6128" t="str">
            <v>Usinagem de concreto asfáltico com borracha - faixa A - brita produzida</v>
          </cell>
          <cell r="C6128" t="str">
            <v>t</v>
          </cell>
          <cell r="D6128">
            <v>154.28</v>
          </cell>
        </row>
        <row r="6129">
          <cell r="A6129">
            <v>6416212</v>
          </cell>
          <cell r="B6129" t="str">
            <v>Usinagem de concreto asfáltico com borracha - faixa B - brita comercial</v>
          </cell>
          <cell r="C6129" t="str">
            <v>t</v>
          </cell>
          <cell r="D6129">
            <v>194.76</v>
          </cell>
        </row>
        <row r="6130">
          <cell r="A6130">
            <v>6416216</v>
          </cell>
          <cell r="B6130" t="str">
            <v>Usinagem de concreto asfáltico com borracha - faixa B - brita produzida</v>
          </cell>
          <cell r="C6130" t="str">
            <v>t</v>
          </cell>
          <cell r="D6130">
            <v>158.09</v>
          </cell>
        </row>
        <row r="6131">
          <cell r="A6131">
            <v>6416213</v>
          </cell>
          <cell r="B6131" t="str">
            <v>Usinagem de concreto asfáltico com borracha - faixa C - brita comercial</v>
          </cell>
          <cell r="C6131" t="str">
            <v>t</v>
          </cell>
          <cell r="D6131">
            <v>194.38</v>
          </cell>
        </row>
        <row r="6132">
          <cell r="A6132">
            <v>6416217</v>
          </cell>
          <cell r="B6132" t="str">
            <v>Usinagem de concreto asfáltico com borracha - faixa C - brita produzida</v>
          </cell>
          <cell r="C6132" t="str">
            <v>t</v>
          </cell>
          <cell r="D6132">
            <v>159.97999999999999</v>
          </cell>
        </row>
        <row r="6133">
          <cell r="A6133">
            <v>6416289</v>
          </cell>
          <cell r="B6133" t="str">
            <v>Usinagem de concreto asfáltico reciclado a frio com espuma de asfalto, agregado comercial e cimento</v>
          </cell>
          <cell r="C6133" t="str">
            <v>m³</v>
          </cell>
          <cell r="D6133">
            <v>101.21</v>
          </cell>
        </row>
        <row r="6134">
          <cell r="A6134">
            <v>6416098</v>
          </cell>
          <cell r="B6134" t="str">
            <v>Usinagem de concreto asfáltico reciclado em usina fixa com adição de material fresado e brita comercial</v>
          </cell>
          <cell r="C6134" t="str">
            <v>t</v>
          </cell>
          <cell r="D6134">
            <v>142.47</v>
          </cell>
        </row>
        <row r="6135">
          <cell r="A6135">
            <v>6416097</v>
          </cell>
          <cell r="B6135" t="str">
            <v>Usinagem de concreto asfáltico reciclado em usina fixa com adição de material fresado e brita produzida</v>
          </cell>
          <cell r="C6135" t="str">
            <v>t</v>
          </cell>
          <cell r="D6135">
            <v>115.57</v>
          </cell>
        </row>
        <row r="6136">
          <cell r="A6136">
            <v>6416258</v>
          </cell>
          <cell r="B6136" t="str">
            <v>Usinagem de micro pré-misturado a quente com asfalto polímero - brita comercial</v>
          </cell>
          <cell r="C6136" t="str">
            <v>t</v>
          </cell>
          <cell r="D6136">
            <v>143.38999999999999</v>
          </cell>
        </row>
        <row r="6137">
          <cell r="A6137">
            <v>6416259</v>
          </cell>
          <cell r="B6137" t="str">
            <v>Usinagem de micro pré-misturado a quente com asfalto polímero - brita produzida</v>
          </cell>
          <cell r="C6137" t="str">
            <v>t</v>
          </cell>
          <cell r="D6137">
            <v>112.1</v>
          </cell>
        </row>
        <row r="6138">
          <cell r="A6138">
            <v>6416074</v>
          </cell>
          <cell r="B6138" t="str">
            <v>Usinagem de pré-misturado a frio - faixa A - areia e brita comerciais</v>
          </cell>
          <cell r="C6138" t="str">
            <v>m³</v>
          </cell>
          <cell r="D6138">
            <v>233.72</v>
          </cell>
        </row>
        <row r="6139">
          <cell r="A6139">
            <v>6416073</v>
          </cell>
          <cell r="B6139" t="str">
            <v>Usinagem de pré-misturado a frio - faixa A - areia extraída e brita produzida</v>
          </cell>
          <cell r="C6139" t="str">
            <v>m³</v>
          </cell>
          <cell r="D6139">
            <v>113.02</v>
          </cell>
        </row>
        <row r="6140">
          <cell r="A6140">
            <v>6416220</v>
          </cell>
          <cell r="B6140" t="str">
            <v>Usinagem de pré-misturado a frio - faixa B - areia e brita comerciais</v>
          </cell>
          <cell r="C6140" t="str">
            <v>m³</v>
          </cell>
          <cell r="D6140">
            <v>243.03</v>
          </cell>
        </row>
        <row r="6141">
          <cell r="A6141">
            <v>6416219</v>
          </cell>
          <cell r="B6141" t="str">
            <v>Usinagem de pré-misturado a frio - faixa B - areia extraída e brita produzida</v>
          </cell>
          <cell r="C6141" t="str">
            <v>m³</v>
          </cell>
          <cell r="D6141">
            <v>110.02</v>
          </cell>
        </row>
        <row r="6142">
          <cell r="A6142">
            <v>6416222</v>
          </cell>
          <cell r="B6142" t="str">
            <v>Usinagem de pré-misturado a frio - faixa C - areia e brita comerciais</v>
          </cell>
          <cell r="C6142" t="str">
            <v>m³</v>
          </cell>
          <cell r="D6142">
            <v>247.56</v>
          </cell>
        </row>
        <row r="6143">
          <cell r="A6143">
            <v>6416221</v>
          </cell>
          <cell r="B6143" t="str">
            <v>Usinagem de pré-misturado a frio - faixa C - areia extraída e brita produzida</v>
          </cell>
          <cell r="C6143" t="str">
            <v>m³</v>
          </cell>
          <cell r="D6143">
            <v>123.57</v>
          </cell>
        </row>
        <row r="6144">
          <cell r="A6144">
            <v>6416224</v>
          </cell>
          <cell r="B6144" t="str">
            <v>Usinagem de pré-misturado a frio - faixa D - areia e brita comerciais</v>
          </cell>
          <cell r="C6144" t="str">
            <v>m³</v>
          </cell>
          <cell r="D6144">
            <v>257.87</v>
          </cell>
        </row>
        <row r="6145">
          <cell r="A6145">
            <v>6416223</v>
          </cell>
          <cell r="B6145" t="str">
            <v>Usinagem de pré-misturado a frio - faixa D - areia extraída e brita produzida</v>
          </cell>
          <cell r="C6145" t="str">
            <v>m³</v>
          </cell>
          <cell r="D6145">
            <v>120.56</v>
          </cell>
        </row>
        <row r="6146">
          <cell r="A6146">
            <v>6416082</v>
          </cell>
          <cell r="B6146" t="str">
            <v>Usinagem de pré-misturado a frio com asfalto polímero - faixa A - areia e brita comerciais</v>
          </cell>
          <cell r="C6146" t="str">
            <v>m³</v>
          </cell>
          <cell r="D6146">
            <v>233.72</v>
          </cell>
        </row>
        <row r="6147">
          <cell r="A6147">
            <v>6416081</v>
          </cell>
          <cell r="B6147" t="str">
            <v>Usinagem de pré-misturado a frio com asfalto polímero - faixa A - areia extraída e brita produzida</v>
          </cell>
          <cell r="C6147" t="str">
            <v>m³</v>
          </cell>
          <cell r="D6147">
            <v>113.02</v>
          </cell>
        </row>
        <row r="6148">
          <cell r="A6148">
            <v>6416228</v>
          </cell>
          <cell r="B6148" t="str">
            <v>Usinagem de pré-misturado a frio com asfalto polímero - faixa B - areia e brita comerciais</v>
          </cell>
          <cell r="C6148" t="str">
            <v>m³</v>
          </cell>
          <cell r="D6148">
            <v>243.03</v>
          </cell>
        </row>
        <row r="6149">
          <cell r="A6149">
            <v>6416227</v>
          </cell>
          <cell r="B6149" t="str">
            <v>Usinagem de pré-misturado a frio com asfalto polímero - faixa B - areia extraída e brita produzida</v>
          </cell>
          <cell r="C6149" t="str">
            <v>m³</v>
          </cell>
          <cell r="D6149">
            <v>110.02</v>
          </cell>
        </row>
        <row r="6150">
          <cell r="A6150">
            <v>6416230</v>
          </cell>
          <cell r="B6150" t="str">
            <v>Usinagem de pré-misturado a frio com asfalto polímero - faixa C - areia e brita comerciais</v>
          </cell>
          <cell r="C6150" t="str">
            <v>m³</v>
          </cell>
          <cell r="D6150">
            <v>246.47</v>
          </cell>
        </row>
        <row r="6151">
          <cell r="A6151">
            <v>6416229</v>
          </cell>
          <cell r="B6151" t="str">
            <v>Usinagem de pré-misturado a frio com asfalto polímero - faixa C - areia extraída e brita produzida</v>
          </cell>
          <cell r="C6151" t="str">
            <v>m³</v>
          </cell>
          <cell r="D6151">
            <v>123.07</v>
          </cell>
        </row>
        <row r="6152">
          <cell r="A6152">
            <v>6416232</v>
          </cell>
          <cell r="B6152" t="str">
            <v>Usinagem de pré-misturado a frio com asfalto polímero - faixa D - areia e brita comerciais</v>
          </cell>
          <cell r="C6152" t="str">
            <v>m³</v>
          </cell>
          <cell r="D6152">
            <v>256.73</v>
          </cell>
        </row>
        <row r="6153">
          <cell r="A6153">
            <v>6416231</v>
          </cell>
          <cell r="B6153" t="str">
            <v>Usinagem de pré-misturado a frio com asfalto polímero - faixa D - areia extraída e brita produzida</v>
          </cell>
          <cell r="C6153" t="str">
            <v>m³</v>
          </cell>
          <cell r="D6153">
            <v>120.07</v>
          </cell>
        </row>
        <row r="6154">
          <cell r="A6154">
            <v>6416086</v>
          </cell>
          <cell r="B6154" t="str">
            <v>Usinagem de pré-misturado a quente com asfalto polímero - faixa I - camada porosa de atrito - areia e brita comerciais</v>
          </cell>
          <cell r="C6154" t="str">
            <v>t</v>
          </cell>
          <cell r="D6154">
            <v>163.65</v>
          </cell>
        </row>
        <row r="6155">
          <cell r="A6155">
            <v>6416085</v>
          </cell>
          <cell r="B6155" t="str">
            <v>Usinagem de pré-misturado a quente com asfalto polímero - faixa I - camada porosa de atrito - areia extraída e brita produzida</v>
          </cell>
          <cell r="C6155" t="str">
            <v>t</v>
          </cell>
          <cell r="D6155">
            <v>109.13</v>
          </cell>
        </row>
        <row r="6156">
          <cell r="A6156">
            <v>6416238</v>
          </cell>
          <cell r="B6156" t="str">
            <v>Usinagem de pré-misturado a quente com asfalto polímero - faixa II - camada porosa de atrito - areia e brita comerciais</v>
          </cell>
          <cell r="C6156" t="str">
            <v>t</v>
          </cell>
          <cell r="D6156">
            <v>157.12</v>
          </cell>
        </row>
        <row r="6157">
          <cell r="A6157">
            <v>6416237</v>
          </cell>
          <cell r="B6157" t="str">
            <v>Usinagem de pré-misturado a quente com asfalto polímero - faixa II - camada porosa de atrito - areia extraída e brita produzida</v>
          </cell>
          <cell r="C6157" t="str">
            <v>t</v>
          </cell>
          <cell r="D6157">
            <v>100.39</v>
          </cell>
        </row>
        <row r="6158">
          <cell r="A6158">
            <v>6416240</v>
          </cell>
          <cell r="B6158" t="str">
            <v>Usinagem de pré-misturado a quente com asfalto polímero - faixa III - camada porosa de atrito - areia e brita comerciais</v>
          </cell>
          <cell r="C6158" t="str">
            <v>t</v>
          </cell>
          <cell r="D6158">
            <v>166.61</v>
          </cell>
        </row>
        <row r="6159">
          <cell r="A6159">
            <v>6416239</v>
          </cell>
          <cell r="B6159" t="str">
            <v>Usinagem de pré-misturado a quente com asfalto polímero - faixa III - camada porosa de atrito - areia extraída e brita produzida</v>
          </cell>
          <cell r="C6159" t="str">
            <v>t</v>
          </cell>
          <cell r="D6159">
            <v>107.39</v>
          </cell>
        </row>
        <row r="6160">
          <cell r="A6160">
            <v>6416242</v>
          </cell>
          <cell r="B6160" t="str">
            <v>Usinagem de pré-misturado a quente com asfalto polímero - faixa IV - camada porosa de atrito - areia e brita comerciais</v>
          </cell>
          <cell r="C6160" t="str">
            <v>t</v>
          </cell>
          <cell r="D6160">
            <v>166.54</v>
          </cell>
        </row>
        <row r="6161">
          <cell r="A6161">
            <v>6416241</v>
          </cell>
          <cell r="B6161" t="str">
            <v>Usinagem de pré-misturado a quente com asfalto polímero - faixa IV - camada porosa de atrito - areia extraída e brita produzida</v>
          </cell>
          <cell r="C6161" t="str">
            <v>t</v>
          </cell>
          <cell r="D6161">
            <v>113.27</v>
          </cell>
        </row>
        <row r="6162">
          <cell r="A6162">
            <v>6416244</v>
          </cell>
          <cell r="B6162" t="str">
            <v>Usinagem de pré-misturado a quente com asfalto polímero - faixa V - camada porosa de atrito - areia e brita comerciais</v>
          </cell>
          <cell r="C6162" t="str">
            <v>t</v>
          </cell>
          <cell r="D6162">
            <v>166.02</v>
          </cell>
        </row>
        <row r="6163">
          <cell r="A6163">
            <v>6416243</v>
          </cell>
          <cell r="B6163" t="str">
            <v>Usinagem de pré-misturado a quente com asfalto polímero - faixa V - camada porosa de atrito - areia extraída e brita produzida</v>
          </cell>
          <cell r="C6163" t="str">
            <v>t</v>
          </cell>
          <cell r="D6163">
            <v>112.88</v>
          </cell>
        </row>
        <row r="6164">
          <cell r="A6164">
            <v>6416250</v>
          </cell>
          <cell r="B6164" t="str">
            <v>Usinagem de solo areia (70% - 30%) - material de jazida e areia comercial</v>
          </cell>
          <cell r="C6164" t="str">
            <v>m³</v>
          </cell>
          <cell r="D6164">
            <v>66.260000000000005</v>
          </cell>
        </row>
        <row r="6165">
          <cell r="A6165">
            <v>6416153</v>
          </cell>
          <cell r="B6165" t="str">
            <v>Usinagem de solo areia (70% - 30%) - material de jazida e areia extraída</v>
          </cell>
          <cell r="C6165" t="str">
            <v>m³</v>
          </cell>
          <cell r="D6165">
            <v>16.309999999999999</v>
          </cell>
        </row>
        <row r="6166">
          <cell r="A6166">
            <v>6416185</v>
          </cell>
          <cell r="B6166" t="str">
            <v>Usinagem de solo brita (70% - 30%) com 3% cimento - material de jazida e brita comercial</v>
          </cell>
          <cell r="C6166" t="str">
            <v>m³</v>
          </cell>
          <cell r="D6166">
            <v>98.11</v>
          </cell>
        </row>
        <row r="6167">
          <cell r="A6167">
            <v>6416184</v>
          </cell>
          <cell r="B6167" t="str">
            <v>Usinagem de solo brita (70% - 30%) com 3% cimento - material de jazida e brita produzida</v>
          </cell>
          <cell r="C6167" t="str">
            <v>m³</v>
          </cell>
          <cell r="D6167">
            <v>70.62</v>
          </cell>
        </row>
        <row r="6168">
          <cell r="A6168">
            <v>6416030</v>
          </cell>
          <cell r="B6168" t="str">
            <v>Usinagem de solo brita (70% - 30%) com material de jazida e brita comercial em usina de 300 t/h</v>
          </cell>
          <cell r="C6168" t="str">
            <v>m³</v>
          </cell>
          <cell r="D6168">
            <v>61.65</v>
          </cell>
        </row>
        <row r="6169">
          <cell r="A6169">
            <v>6416029</v>
          </cell>
          <cell r="B6169" t="str">
            <v>Usinagem de solo brita (70% - 30%) com material de jazida e brita produzida em usina de 300 t/h</v>
          </cell>
          <cell r="C6169" t="str">
            <v>m³</v>
          </cell>
          <cell r="D6169">
            <v>33.299999999999997</v>
          </cell>
        </row>
        <row r="6170">
          <cell r="A6170">
            <v>6416056</v>
          </cell>
          <cell r="B6170" t="str">
            <v>Usinagem de solo cimento com 7% de cimento com material de jazida em usina de 300 t/h</v>
          </cell>
          <cell r="C6170" t="str">
            <v>m³</v>
          </cell>
          <cell r="D6170">
            <v>85.46</v>
          </cell>
        </row>
        <row r="6171">
          <cell r="A6171">
            <v>6416278</v>
          </cell>
          <cell r="B6171" t="str">
            <v>Usinagem de solo escória de aciaria (50% - 50%) com material de jazida em usina de 300 t/h</v>
          </cell>
          <cell r="C6171" t="str">
            <v>m³</v>
          </cell>
          <cell r="D6171">
            <v>22.55</v>
          </cell>
        </row>
        <row r="6172">
          <cell r="A6172">
            <v>6416047</v>
          </cell>
          <cell r="B6172" t="str">
            <v>Usinagem de solo melhorado com 3% de cimento com material de jazida em usina de 300 t/h</v>
          </cell>
          <cell r="C6172" t="str">
            <v>m³</v>
          </cell>
          <cell r="D6172">
            <v>43.25</v>
          </cell>
        </row>
        <row r="6173">
          <cell r="A6173">
            <v>6416090</v>
          </cell>
          <cell r="B6173" t="str">
            <v>Usinagem para pavimento de concreto com fôrmas deslizantes - areia e brita comerciais</v>
          </cell>
          <cell r="C6173" t="str">
            <v>m³</v>
          </cell>
          <cell r="D6173">
            <v>361.9</v>
          </cell>
        </row>
        <row r="6174">
          <cell r="A6174">
            <v>6416089</v>
          </cell>
          <cell r="B6174" t="str">
            <v>Usinagem para pavimento de concreto com fôrmas deslizantes - areia extraída e brita produzida</v>
          </cell>
          <cell r="C6174" t="str">
            <v>m³</v>
          </cell>
          <cell r="D6174">
            <v>250.1</v>
          </cell>
        </row>
        <row r="6175">
          <cell r="A6175">
            <v>6416094</v>
          </cell>
          <cell r="B6175" t="str">
            <v>Usinagem para pavimento de concreto compactado com rolo - brita comercial</v>
          </cell>
          <cell r="C6175" t="str">
            <v>m³</v>
          </cell>
          <cell r="D6175">
            <v>290.48</v>
          </cell>
        </row>
        <row r="6176">
          <cell r="A6176">
            <v>6416093</v>
          </cell>
          <cell r="B6176" t="str">
            <v>Usinagem para pavimento de concreto compactado com rolo - brita produzida</v>
          </cell>
          <cell r="C6176" t="str">
            <v>m³</v>
          </cell>
          <cell r="D6176">
            <v>197.69</v>
          </cell>
        </row>
        <row r="6177">
          <cell r="A6177">
            <v>6416092</v>
          </cell>
          <cell r="B6177" t="str">
            <v>Usinagem para sub-base de concreto compactado com rolo - brita comercial</v>
          </cell>
          <cell r="C6177" t="str">
            <v>m³</v>
          </cell>
          <cell r="D6177">
            <v>247.05</v>
          </cell>
        </row>
        <row r="6178">
          <cell r="A6178">
            <v>6416091</v>
          </cell>
          <cell r="B6178" t="str">
            <v>Usinagem para sub-base de concreto compactado com rolo - brita produzida</v>
          </cell>
          <cell r="C6178" t="str">
            <v>m³</v>
          </cell>
          <cell r="D6178">
            <v>150.05000000000001</v>
          </cell>
        </row>
        <row r="6179">
          <cell r="A6179">
            <v>6817809</v>
          </cell>
          <cell r="B6179" t="str">
            <v>Confecção de BSCC - seção canal de 1,5 x 1,5 m - areia e brita comerciais</v>
          </cell>
          <cell r="C6179" t="str">
            <v>m</v>
          </cell>
          <cell r="D6179">
            <v>1102.6099999999999</v>
          </cell>
        </row>
        <row r="6180">
          <cell r="A6180">
            <v>6817810</v>
          </cell>
          <cell r="B6180" t="str">
            <v>Confecção de BSCC - seção canal de 1,5 x 1,5 m - areia extraída e brita produzida</v>
          </cell>
          <cell r="C6180" t="str">
            <v>m</v>
          </cell>
          <cell r="D6180">
            <v>994.02</v>
          </cell>
        </row>
        <row r="6181">
          <cell r="A6181">
            <v>6817811</v>
          </cell>
          <cell r="B6181" t="str">
            <v>Confecção de BSCC - seção canal de 2,0 x 1,5 m - areia e brita comerciais</v>
          </cell>
          <cell r="C6181" t="str">
            <v>m</v>
          </cell>
          <cell r="D6181">
            <v>1179.3800000000001</v>
          </cell>
        </row>
        <row r="6182">
          <cell r="A6182">
            <v>6817812</v>
          </cell>
          <cell r="B6182" t="str">
            <v>Confecção de BSCC - seção canal de 2,0 x 1,5 m - areia extraída e brita produzida</v>
          </cell>
          <cell r="C6182" t="str">
            <v>m</v>
          </cell>
          <cell r="D6182">
            <v>1059.3699999999999</v>
          </cell>
        </row>
        <row r="6183">
          <cell r="A6183">
            <v>6817813</v>
          </cell>
          <cell r="B6183" t="str">
            <v>Confecção de BSCC - seção canal de 2,0 x 2,0 m - tipo I - areia e brita comerciais</v>
          </cell>
          <cell r="C6183" t="str">
            <v>m</v>
          </cell>
          <cell r="D6183">
            <v>1825.62</v>
          </cell>
        </row>
        <row r="6184">
          <cell r="A6184">
            <v>6817814</v>
          </cell>
          <cell r="B6184" t="str">
            <v>Confecção de BSCC - seção canal de 2,0 x 2,0 m - tipo I - areia extraída e brita produzida</v>
          </cell>
          <cell r="C6184" t="str">
            <v>m</v>
          </cell>
          <cell r="D6184">
            <v>1637.03</v>
          </cell>
        </row>
        <row r="6185">
          <cell r="A6185">
            <v>6817815</v>
          </cell>
          <cell r="B6185" t="str">
            <v>Confecção de BSCC - seção canal de 2,0 x 2,0 m - tipo II - areia e brita comerciais</v>
          </cell>
          <cell r="C6185" t="str">
            <v>m</v>
          </cell>
          <cell r="D6185">
            <v>1546.49</v>
          </cell>
        </row>
        <row r="6186">
          <cell r="A6186">
            <v>6817816</v>
          </cell>
          <cell r="B6186" t="str">
            <v>Confecção de BSCC - seção canal de 2,0 x 2,0 m - tipo II - areia extraída e brita produzida</v>
          </cell>
          <cell r="C6186" t="str">
            <v>m</v>
          </cell>
          <cell r="D6186">
            <v>1357.9</v>
          </cell>
        </row>
        <row r="6187">
          <cell r="A6187">
            <v>6817817</v>
          </cell>
          <cell r="B6187" t="str">
            <v>Confecção de BSCC - seção canal de 2,5 x 1,5 m - areia e brita comerciais</v>
          </cell>
          <cell r="C6187" t="str">
            <v>m</v>
          </cell>
          <cell r="D6187">
            <v>1267.68</v>
          </cell>
        </row>
        <row r="6188">
          <cell r="A6188">
            <v>6817818</v>
          </cell>
          <cell r="B6188" t="str">
            <v>Confecção de BSCC - seção canal de 2,5 x 1,5 m - areia extraída e brita produzida</v>
          </cell>
          <cell r="C6188" t="str">
            <v>m</v>
          </cell>
          <cell r="D6188">
            <v>1137.67</v>
          </cell>
        </row>
        <row r="6189">
          <cell r="A6189">
            <v>6817819</v>
          </cell>
          <cell r="B6189" t="str">
            <v>Confecção de BSCC - seção canal de 2,5 x 2,0 m - tipo I - areia e brita comerciais</v>
          </cell>
          <cell r="C6189" t="str">
            <v>m</v>
          </cell>
          <cell r="D6189">
            <v>1918.61</v>
          </cell>
        </row>
        <row r="6190">
          <cell r="A6190">
            <v>6817820</v>
          </cell>
          <cell r="B6190" t="str">
            <v>Confecção de BSCC - seção canal de 2,5 x 2,0 m - tipo I - areia extraída e brita produzida</v>
          </cell>
          <cell r="C6190" t="str">
            <v>m</v>
          </cell>
          <cell r="D6190">
            <v>1715.73</v>
          </cell>
        </row>
        <row r="6191">
          <cell r="A6191">
            <v>6817821</v>
          </cell>
          <cell r="B6191" t="str">
            <v>Confecção de BSCC - seção canal de 2,5 x 2,0 m - tipo II - areia e brita comerciais</v>
          </cell>
          <cell r="C6191" t="str">
            <v>m</v>
          </cell>
          <cell r="D6191">
            <v>1648.7</v>
          </cell>
        </row>
        <row r="6192">
          <cell r="A6192">
            <v>6817822</v>
          </cell>
          <cell r="B6192" t="str">
            <v>Confecção de BSCC - seção canal de 2,5 x 2,0 m - tipo II - areia extraída e brita produzida</v>
          </cell>
          <cell r="C6192" t="str">
            <v>m</v>
          </cell>
          <cell r="D6192">
            <v>1445.83</v>
          </cell>
        </row>
        <row r="6193">
          <cell r="A6193">
            <v>6817823</v>
          </cell>
          <cell r="B6193" t="str">
            <v>Confecção de BSCC - seção canal de 3,0 x 1,5 m - areia e brita comerciais</v>
          </cell>
          <cell r="C6193" t="str">
            <v>m</v>
          </cell>
          <cell r="D6193">
            <v>1360.39</v>
          </cell>
        </row>
        <row r="6194">
          <cell r="A6194">
            <v>6817824</v>
          </cell>
          <cell r="B6194" t="str">
            <v>Confecção de BSCC - seção canal de 3,0 x 1,5 m - areia extraída e brita produzida</v>
          </cell>
          <cell r="C6194" t="str">
            <v>m</v>
          </cell>
          <cell r="D6194">
            <v>1218.95</v>
          </cell>
        </row>
        <row r="6195">
          <cell r="A6195">
            <v>6817825</v>
          </cell>
          <cell r="B6195" t="str">
            <v>Confecção de BSCC - seção canal de 3,0 x 2,0 m - tipo I - areia e brita comerciais</v>
          </cell>
          <cell r="C6195" t="str">
            <v>m</v>
          </cell>
          <cell r="D6195">
            <v>1950.45</v>
          </cell>
        </row>
        <row r="6196">
          <cell r="A6196">
            <v>6817826</v>
          </cell>
          <cell r="B6196" t="str">
            <v>Confecção de BSCC - seção canal de 3,0 x 2,0 m - tipo I - areia extraída e brita produzida</v>
          </cell>
          <cell r="C6196" t="str">
            <v>m</v>
          </cell>
          <cell r="D6196">
            <v>1733.29</v>
          </cell>
        </row>
        <row r="6197">
          <cell r="A6197">
            <v>6817827</v>
          </cell>
          <cell r="B6197" t="str">
            <v>Confecção de BSCC - seção canal de 3,0 x 2,0 m - tipo II - areia e brita comerciais</v>
          </cell>
          <cell r="C6197" t="str">
            <v>m</v>
          </cell>
          <cell r="D6197">
            <v>1750.91</v>
          </cell>
        </row>
        <row r="6198">
          <cell r="A6198">
            <v>6817828</v>
          </cell>
          <cell r="B6198" t="str">
            <v>Confecção de BSCC - seção canal de 3,0 x 2,0 m - tipo II - areia extraída e brita produzida</v>
          </cell>
          <cell r="C6198" t="str">
            <v>m</v>
          </cell>
          <cell r="D6198">
            <v>1533.74</v>
          </cell>
        </row>
        <row r="6199">
          <cell r="A6199">
            <v>6817753</v>
          </cell>
          <cell r="B6199" t="str">
            <v>Confecção de BSCC - seção fechada de 1,5 x 1,5 m - altura do aterro de 0,25 a 1,00 m - areia e brita comerciais</v>
          </cell>
          <cell r="C6199" t="str">
            <v>m</v>
          </cell>
          <cell r="D6199">
            <v>1498.57</v>
          </cell>
        </row>
        <row r="6200">
          <cell r="A6200">
            <v>6817754</v>
          </cell>
          <cell r="B6200" t="str">
            <v>Confecção de BSCC - seção fechada de 1,5 x 1,5 m - altura do aterro de 0,25 a 1,00 m - areia extraída e brita produzida</v>
          </cell>
          <cell r="C6200" t="str">
            <v>m</v>
          </cell>
          <cell r="D6200">
            <v>1345.69</v>
          </cell>
        </row>
        <row r="6201">
          <cell r="A6201">
            <v>6817755</v>
          </cell>
          <cell r="B6201" t="str">
            <v>Confecção de BSCC - seção fechada de 1,5 x 1,5 m - altura do aterro de 1,00 a 2,50 m - areia e brita comerciais</v>
          </cell>
          <cell r="C6201" t="str">
            <v>m</v>
          </cell>
          <cell r="D6201">
            <v>1436.9</v>
          </cell>
        </row>
        <row r="6202">
          <cell r="A6202">
            <v>6817756</v>
          </cell>
          <cell r="B6202" t="str">
            <v>Confecção de BSCC - seção fechada de 1,5 x 1,5 m - altura do aterro de 1,00 a 2,50 m - areia extraída e brita produzida</v>
          </cell>
          <cell r="C6202" t="str">
            <v>m</v>
          </cell>
          <cell r="D6202">
            <v>1284.03</v>
          </cell>
        </row>
        <row r="6203">
          <cell r="A6203">
            <v>6817763</v>
          </cell>
          <cell r="B6203" t="str">
            <v>Confecção de BSCC - seção fechada de 1,5 x 1,5 m - altura do aterro de 10,00 a 12,50 m - areia e brita comerciais</v>
          </cell>
          <cell r="C6203" t="str">
            <v>m</v>
          </cell>
          <cell r="D6203">
            <v>1789.29</v>
          </cell>
        </row>
        <row r="6204">
          <cell r="A6204">
            <v>6817764</v>
          </cell>
          <cell r="B6204" t="str">
            <v>Confecção de BSCC - seção fechada de 1,5 x 1,5 m - altura do aterro de 10,00 a 12,50 m - areia extraída e brita produzida</v>
          </cell>
          <cell r="C6204" t="str">
            <v>m</v>
          </cell>
          <cell r="D6204">
            <v>1587.17</v>
          </cell>
        </row>
        <row r="6205">
          <cell r="A6205">
            <v>6817765</v>
          </cell>
          <cell r="B6205" t="str">
            <v>Confecção de BSCC - seção fechada de 1,5 x 1,5 m - altura do aterro de 12,50 a 15,00 m - areia e brita comerciais</v>
          </cell>
          <cell r="C6205" t="str">
            <v>m</v>
          </cell>
          <cell r="D6205">
            <v>2059.19</v>
          </cell>
        </row>
        <row r="6206">
          <cell r="A6206">
            <v>6817766</v>
          </cell>
          <cell r="B6206" t="str">
            <v>Confecção de BSCC - seção fechada de 1,5 x 1,5 m - altura do aterro de 12,50 a 15,00 m - areia extraída e brita produzida</v>
          </cell>
          <cell r="C6206" t="str">
            <v>m</v>
          </cell>
          <cell r="D6206">
            <v>1874.15</v>
          </cell>
        </row>
        <row r="6207">
          <cell r="A6207">
            <v>6817757</v>
          </cell>
          <cell r="B6207" t="str">
            <v>Confecção de BSCC - seção fechada de 1,5 x 1,5 m - altura do aterro de 2,50 a 5,00 m - areia e brita comerciais</v>
          </cell>
          <cell r="C6207" t="str">
            <v>m</v>
          </cell>
          <cell r="D6207">
            <v>1436.9</v>
          </cell>
        </row>
        <row r="6208">
          <cell r="A6208">
            <v>6817758</v>
          </cell>
          <cell r="B6208" t="str">
            <v>Confecção de BSCC - seção fechada de 1,5 x 1,5 m - altura do aterro de 2,50 a 5,00 m - areia extraída e brita produzida</v>
          </cell>
          <cell r="C6208" t="str">
            <v>m</v>
          </cell>
          <cell r="D6208">
            <v>1284.03</v>
          </cell>
        </row>
        <row r="6209">
          <cell r="A6209">
            <v>6817759</v>
          </cell>
          <cell r="B6209" t="str">
            <v>Confecção de BSCC - seção fechada de 1,5 x 1,5 m - altura do aterro de 5,00 a 7,50 m - areia e brita comerciais</v>
          </cell>
          <cell r="C6209" t="str">
            <v>m</v>
          </cell>
          <cell r="D6209">
            <v>1556.76</v>
          </cell>
        </row>
        <row r="6210">
          <cell r="A6210">
            <v>6817760</v>
          </cell>
          <cell r="B6210" t="str">
            <v>Confecção de BSCC - seção fechada de 1,5 x 1,5 m - altura do aterro de 5,00 a 7,50 m - areia extraída e brita produzida</v>
          </cell>
          <cell r="C6210" t="str">
            <v>m</v>
          </cell>
          <cell r="D6210">
            <v>1406.58</v>
          </cell>
        </row>
        <row r="6211">
          <cell r="A6211">
            <v>6817761</v>
          </cell>
          <cell r="B6211" t="str">
            <v>Confecção de BSCC - seção fechada de 1,5 x 1,5 m - altura do aterro de 7,50 a 10,00 m - areia e brita comerciais</v>
          </cell>
          <cell r="C6211" t="str">
            <v>m</v>
          </cell>
          <cell r="D6211">
            <v>1891.63</v>
          </cell>
        </row>
        <row r="6212">
          <cell r="A6212">
            <v>6817762</v>
          </cell>
          <cell r="B6212" t="str">
            <v>Confecção de BSCC - seção fechada de 1,5 x 1,5 m - altura do aterro de 7,50 a 10,00 m - areia extraída e brita produzida</v>
          </cell>
          <cell r="C6212" t="str">
            <v>m</v>
          </cell>
          <cell r="D6212">
            <v>1689.51</v>
          </cell>
        </row>
        <row r="6213">
          <cell r="A6213">
            <v>6817767</v>
          </cell>
          <cell r="B6213" t="str">
            <v>Confecção de BSCC - seção fechada de 2,0 x 2,0 m - altura do aterro de 0,25 a 1,00 m - areia e brita comerciais</v>
          </cell>
          <cell r="C6213" t="str">
            <v>m</v>
          </cell>
          <cell r="D6213">
            <v>2174.65</v>
          </cell>
        </row>
        <row r="6214">
          <cell r="A6214">
            <v>6817768</v>
          </cell>
          <cell r="B6214" t="str">
            <v>Confecção de BSCC - seção fechada de 2,0 x 2,0 m - altura do aterro de 0,25 a 1,00 m - areia extraída e brita produzida</v>
          </cell>
          <cell r="C6214" t="str">
            <v>m</v>
          </cell>
          <cell r="D6214">
            <v>1978.92</v>
          </cell>
        </row>
        <row r="6215">
          <cell r="A6215">
            <v>6817769</v>
          </cell>
          <cell r="B6215" t="str">
            <v>Confecção de BSCC - seção fechada de 2,0 x 2,0 m - altura do aterro de 1,00 a 2,50 m - areia e brita comerciais</v>
          </cell>
          <cell r="C6215" t="str">
            <v>m</v>
          </cell>
          <cell r="D6215">
            <v>1843.34</v>
          </cell>
        </row>
        <row r="6216">
          <cell r="A6216">
            <v>6817770</v>
          </cell>
          <cell r="B6216" t="str">
            <v>Confecção de BSCC - seção fechada de 2,0 x 2,0 m - altura do aterro de 1,00 a 2,50 m - areia extraída e brita produzida</v>
          </cell>
          <cell r="C6216" t="str">
            <v>m</v>
          </cell>
          <cell r="D6216">
            <v>1647.61</v>
          </cell>
        </row>
        <row r="6217">
          <cell r="A6217">
            <v>6817777</v>
          </cell>
          <cell r="B6217" t="str">
            <v>Confecção de BSCC - seção fechada de 2,0 x 2,0 m - altura do aterro de 10,00 a 12,50 m - areia e brita comerciais</v>
          </cell>
          <cell r="C6217" t="str">
            <v>m</v>
          </cell>
          <cell r="D6217">
            <v>2953.61</v>
          </cell>
        </row>
        <row r="6218">
          <cell r="A6218">
            <v>6817778</v>
          </cell>
          <cell r="B6218" t="str">
            <v>Confecção de BSCC - seção fechada de 2,0 x 2,0 m - altura do aterro de 10,00 a 12,50 m - areia extraída e brita produzida</v>
          </cell>
          <cell r="C6218" t="str">
            <v>m</v>
          </cell>
          <cell r="D6218">
            <v>2724.9</v>
          </cell>
        </row>
        <row r="6219">
          <cell r="A6219">
            <v>6817779</v>
          </cell>
          <cell r="B6219" t="str">
            <v>Confecção de BSCC - seção fechada de 2,0 x 2,0 m - altura do aterro de 12,50 a 15,00 m - areia e brita comerciais</v>
          </cell>
          <cell r="C6219" t="str">
            <v>m</v>
          </cell>
          <cell r="D6219">
            <v>3468.36</v>
          </cell>
        </row>
        <row r="6220">
          <cell r="A6220">
            <v>6817780</v>
          </cell>
          <cell r="B6220" t="str">
            <v>Confecção de BSCC - seção fechada de 2,0 x 2,0 m - altura do aterro de 12,50 a 15,00 m - areia extraída e brita produzida</v>
          </cell>
          <cell r="C6220" t="str">
            <v>m</v>
          </cell>
          <cell r="D6220">
            <v>3178.74</v>
          </cell>
        </row>
        <row r="6221">
          <cell r="A6221">
            <v>6817771</v>
          </cell>
          <cell r="B6221" t="str">
            <v>Confecção de BSCC - seção fechada de 2,0 x 2,0 m - altura do aterro de 2,50 a 5,00 m - areia e brita comerciais</v>
          </cell>
          <cell r="C6221" t="str">
            <v>m</v>
          </cell>
          <cell r="D6221">
            <v>2099.9299999999998</v>
          </cell>
        </row>
        <row r="6222">
          <cell r="A6222">
            <v>6817772</v>
          </cell>
          <cell r="B6222" t="str">
            <v>Confecção de BSCC - seção fechada de 2,0 x 2,0 m - altura do aterro de 2,50 a 5,00 m - areia extraída e brita produzida</v>
          </cell>
          <cell r="C6222" t="str">
            <v>m</v>
          </cell>
          <cell r="D6222">
            <v>1907.64</v>
          </cell>
        </row>
        <row r="6223">
          <cell r="A6223">
            <v>6817773</v>
          </cell>
          <cell r="B6223" t="str">
            <v>Confecção de BSCC - seção fechada de 2,0 x 2,0 m - altura do aterro de 5,00 a 7,50 m - areia e brita comerciais</v>
          </cell>
          <cell r="C6223" t="str">
            <v>m</v>
          </cell>
          <cell r="D6223">
            <v>2502.9499999999998</v>
          </cell>
        </row>
        <row r="6224">
          <cell r="A6224">
            <v>6817774</v>
          </cell>
          <cell r="B6224" t="str">
            <v>Confecção de BSCC - seção fechada de 2,0 x 2,0 m - altura do aterro de 5,00 a 7,50 m - areia extraída e brita produzida</v>
          </cell>
          <cell r="C6224" t="str">
            <v>m</v>
          </cell>
          <cell r="D6224">
            <v>2244.69</v>
          </cell>
        </row>
        <row r="6225">
          <cell r="A6225">
            <v>6817775</v>
          </cell>
          <cell r="B6225" t="str">
            <v>Confecção de BSCC - seção fechada de 2,0 x 2,0 m - altura do aterro de 7,50 a 10,00 m - areia e brita comerciais</v>
          </cell>
          <cell r="C6225" t="str">
            <v>m</v>
          </cell>
          <cell r="D6225">
            <v>2725.61</v>
          </cell>
        </row>
        <row r="6226">
          <cell r="A6226">
            <v>6817776</v>
          </cell>
          <cell r="B6226" t="str">
            <v>Confecção de BSCC - seção fechada de 2,0 x 2,0 m - altura do aterro de 7,50 a 10,00 m - areia extraída e brita produzida</v>
          </cell>
          <cell r="C6226" t="str">
            <v>m</v>
          </cell>
          <cell r="D6226">
            <v>2489.17</v>
          </cell>
        </row>
        <row r="6227">
          <cell r="A6227">
            <v>6817781</v>
          </cell>
          <cell r="B6227" t="str">
            <v>Confecção de BSCC - seção fechada de 2,5 x 2,5 m - altura do aterro de 0,25 a 1,00 m - areia e brita comerciais</v>
          </cell>
          <cell r="C6227" t="str">
            <v>m</v>
          </cell>
          <cell r="D6227">
            <v>2961.39</v>
          </cell>
        </row>
        <row r="6228">
          <cell r="A6228">
            <v>6817782</v>
          </cell>
          <cell r="B6228" t="str">
            <v>Confecção de BSCC - seção fechada de 2,5 x 2,5 m - altura do aterro de 0,25 a 1,00 m - areia extraída e brita produzida</v>
          </cell>
          <cell r="C6228" t="str">
            <v>m</v>
          </cell>
          <cell r="D6228">
            <v>2722.8</v>
          </cell>
        </row>
        <row r="6229">
          <cell r="A6229">
            <v>6817783</v>
          </cell>
          <cell r="B6229" t="str">
            <v>Confecção de BSCC - seção fechada de 2,5 x 2,5 m - altura do aterro de 1,00 a 2,50 m - areia e brita comerciais</v>
          </cell>
          <cell r="C6229" t="str">
            <v>m</v>
          </cell>
          <cell r="D6229">
            <v>2431.04</v>
          </cell>
        </row>
        <row r="6230">
          <cell r="A6230">
            <v>6817784</v>
          </cell>
          <cell r="B6230" t="str">
            <v>Confecção de BSCC - seção fechada de 2,5 x 2,5 m - altura do aterro de 1,00 a 2,50 m - areia extraída e brita produzida</v>
          </cell>
          <cell r="C6230" t="str">
            <v>m</v>
          </cell>
          <cell r="D6230">
            <v>2192.4499999999998</v>
          </cell>
        </row>
        <row r="6231">
          <cell r="A6231">
            <v>6817791</v>
          </cell>
          <cell r="B6231" t="str">
            <v>Confecção de BSCC - seção fechada de 2,5 x 2,5 m - altura do aterro de 10,00 a 12,50 m - areia e brita comerciais</v>
          </cell>
          <cell r="C6231" t="str">
            <v>m</v>
          </cell>
          <cell r="D6231">
            <v>4297.68</v>
          </cell>
        </row>
        <row r="6232">
          <cell r="A6232">
            <v>6817792</v>
          </cell>
          <cell r="B6232" t="str">
            <v>Confecção de BSCC - seção fechada de 2,5 x 2,5 m - altura do aterro de 10,00 a 12,50 m - areia extraída e brita produzida</v>
          </cell>
          <cell r="C6232" t="str">
            <v>m</v>
          </cell>
          <cell r="D6232">
            <v>3945.91</v>
          </cell>
        </row>
        <row r="6233">
          <cell r="A6233">
            <v>6817793</v>
          </cell>
          <cell r="B6233" t="str">
            <v>Confecção de BSCC - seção fechada de 2,5 x 2,5 m - altura do aterro de 12,50 a 15,00 m - areia e brita comerciais</v>
          </cell>
          <cell r="C6233" t="str">
            <v>m</v>
          </cell>
          <cell r="D6233">
            <v>4877.6499999999996</v>
          </cell>
        </row>
        <row r="6234">
          <cell r="A6234">
            <v>6817794</v>
          </cell>
          <cell r="B6234" t="str">
            <v>Confecção de BSCC - seção fechada de 2,5 x 2,5 m - altura do aterro de 12,50 a 15,00 m - areia extraída e brita produzida</v>
          </cell>
          <cell r="C6234" t="str">
            <v>m</v>
          </cell>
          <cell r="D6234">
            <v>4525.88</v>
          </cell>
        </row>
        <row r="6235">
          <cell r="A6235">
            <v>6817785</v>
          </cell>
          <cell r="B6235" t="str">
            <v>Confecção de BSCC - seção fechada de 2,5 x 2,5 m - altura do aterro de 2,50 a 5,00 m - areia e brita comerciais</v>
          </cell>
          <cell r="C6235" t="str">
            <v>m</v>
          </cell>
          <cell r="D6235">
            <v>3064.89</v>
          </cell>
        </row>
        <row r="6236">
          <cell r="A6236">
            <v>6817786</v>
          </cell>
          <cell r="B6236" t="str">
            <v>Confecção de BSCC - seção fechada de 2,5 x 2,5 m - altura do aterro de 2,50 a 5,00 m - areia extraída e brita produzida</v>
          </cell>
          <cell r="C6236" t="str">
            <v>m</v>
          </cell>
          <cell r="D6236">
            <v>2750.49</v>
          </cell>
        </row>
        <row r="6237">
          <cell r="A6237">
            <v>6817787</v>
          </cell>
          <cell r="B6237" t="str">
            <v>Confecção de BSCC - seção fechada de 2,5 x 2,5 m - altura do aterro de 5,00 a 7,50 m - areia e brita comerciais</v>
          </cell>
          <cell r="C6237" t="str">
            <v>m</v>
          </cell>
          <cell r="D6237">
            <v>3521.35</v>
          </cell>
        </row>
        <row r="6238">
          <cell r="A6238">
            <v>6817788</v>
          </cell>
          <cell r="B6238" t="str">
            <v>Confecção de BSCC - seção fechada de 2,5 x 2,5 m - altura do aterro de 5,00 a 7,50 m - areia extraída e brita produzida</v>
          </cell>
          <cell r="C6238" t="str">
            <v>m</v>
          </cell>
          <cell r="D6238">
            <v>3233.51</v>
          </cell>
        </row>
        <row r="6239">
          <cell r="A6239">
            <v>6817789</v>
          </cell>
          <cell r="B6239" t="str">
            <v>Confecção de BSCC - seção fechada de 2,5 x 2,5 m - altura do aterro de 7,50 a 10,00 m - areia e brita comerciais</v>
          </cell>
          <cell r="C6239" t="str">
            <v>m</v>
          </cell>
          <cell r="D6239">
            <v>3921.88</v>
          </cell>
        </row>
        <row r="6240">
          <cell r="A6240">
            <v>6817790</v>
          </cell>
          <cell r="B6240" t="str">
            <v>Confecção de BSCC - seção fechada de 2,5 x 2,5 m - altura do aterro de 7,50 a 10,00 m - areia extraída e brita produzida</v>
          </cell>
          <cell r="C6240" t="str">
            <v>m</v>
          </cell>
          <cell r="D6240">
            <v>3643.44</v>
          </cell>
        </row>
        <row r="6241">
          <cell r="A6241">
            <v>6817795</v>
          </cell>
          <cell r="B6241" t="str">
            <v>Confecção de BSCC - seção fechada de 3,0 x 3,0 m - altura do aterro de 0,25 a 1,00 m - areia e brita comerciais</v>
          </cell>
          <cell r="C6241" t="str">
            <v>m</v>
          </cell>
          <cell r="D6241">
            <v>3798.68</v>
          </cell>
        </row>
        <row r="6242">
          <cell r="A6242">
            <v>6817796</v>
          </cell>
          <cell r="B6242" t="str">
            <v>Confecção de BSCC - seção fechada de 3,0 x 3,0 m - altura do aterro de 0,25 a 1,00 m - areia extraída e brita produzida</v>
          </cell>
          <cell r="C6242" t="str">
            <v>m</v>
          </cell>
          <cell r="D6242">
            <v>3522.17</v>
          </cell>
        </row>
        <row r="6243">
          <cell r="A6243">
            <v>6817797</v>
          </cell>
          <cell r="B6243" t="str">
            <v>Confecção de BSCC - seção fechada de 3,0 x 3,0 m - altura do aterro de 1,00 a 2,50 m - areia e brita comerciais</v>
          </cell>
          <cell r="C6243" t="str">
            <v>m</v>
          </cell>
          <cell r="D6243">
            <v>3250.49</v>
          </cell>
        </row>
        <row r="6244">
          <cell r="A6244">
            <v>6817798</v>
          </cell>
          <cell r="B6244" t="str">
            <v>Confecção de BSCC - seção fechada de 3,0 x 3,0 m - altura do aterro de 1,00 a 2,50 m - areia extraída e brita produzida</v>
          </cell>
          <cell r="C6244" t="str">
            <v>m</v>
          </cell>
          <cell r="D6244">
            <v>2973.98</v>
          </cell>
        </row>
        <row r="6245">
          <cell r="A6245">
            <v>6817805</v>
          </cell>
          <cell r="B6245" t="str">
            <v>Confecção de BSCC - seção fechada de 3,0 x 3,0 m - altura do aterro de 10,00 a 12,50 m - areia e brita comerciais</v>
          </cell>
          <cell r="C6245" t="str">
            <v>m</v>
          </cell>
          <cell r="D6245">
            <v>6039.52</v>
          </cell>
        </row>
        <row r="6246">
          <cell r="A6246">
            <v>6817806</v>
          </cell>
          <cell r="B6246" t="str">
            <v>Confecção de BSCC - seção fechada de 3,0 x 3,0 m - altura do aterro de 10,00 a 12,50 m - areia extraída e brita produzida</v>
          </cell>
          <cell r="C6246" t="str">
            <v>m</v>
          </cell>
          <cell r="D6246">
            <v>5625.6</v>
          </cell>
        </row>
        <row r="6247">
          <cell r="A6247">
            <v>6817807</v>
          </cell>
          <cell r="B6247" t="str">
            <v>Confecção de BSCC - seção fechada de 3,0 x 3,0 m - altura do aterro de 12,50 a 15,00 m - areia e brita comerciais</v>
          </cell>
          <cell r="C6247" t="str">
            <v>m</v>
          </cell>
          <cell r="D6247">
            <v>6683.18</v>
          </cell>
        </row>
        <row r="6248">
          <cell r="A6248">
            <v>6817808</v>
          </cell>
          <cell r="B6248" t="str">
            <v>Confecção de BSCC - seção fechada de 3,0 x 3,0 m - altura do aterro de 12,50 a 15,00 m - areia extraída e brita produzida</v>
          </cell>
          <cell r="C6248" t="str">
            <v>m</v>
          </cell>
          <cell r="D6248">
            <v>6269.26</v>
          </cell>
        </row>
        <row r="6249">
          <cell r="A6249">
            <v>6817799</v>
          </cell>
          <cell r="B6249" t="str">
            <v>Confecção de BSCC - seção fechada de 3,0 x 3,0 m - altura do aterro de 2,50 a 5,00 m - areia e brita comerciais</v>
          </cell>
          <cell r="C6249" t="str">
            <v>m</v>
          </cell>
          <cell r="D6249">
            <v>4032.03</v>
          </cell>
        </row>
        <row r="6250">
          <cell r="A6250">
            <v>6817800</v>
          </cell>
          <cell r="B6250" t="str">
            <v>Confecção de BSCC - seção fechada de 3,0 x 3,0 m - altura do aterro de 2,50 a 5,00 m - areia extraída e brita produzida</v>
          </cell>
          <cell r="C6250" t="str">
            <v>m</v>
          </cell>
          <cell r="D6250">
            <v>3661.48</v>
          </cell>
        </row>
        <row r="6251">
          <cell r="A6251">
            <v>6817801</v>
          </cell>
          <cell r="B6251" t="str">
            <v>Confecção de BSCC - seção fechada de 3,0 x 3,0 m - altura do aterro de 5,00 a 7,50 m - areia e brita comerciais</v>
          </cell>
          <cell r="C6251" t="str">
            <v>m</v>
          </cell>
          <cell r="D6251">
            <v>4855.91</v>
          </cell>
        </row>
        <row r="6252">
          <cell r="A6252">
            <v>6817802</v>
          </cell>
          <cell r="B6252" t="str">
            <v>Confecção de BSCC - seção fechada de 3,0 x 3,0 m - altura do aterro de 5,00 a 7,50 m - areia extraída e brita produzida</v>
          </cell>
          <cell r="C6252" t="str">
            <v>m</v>
          </cell>
          <cell r="D6252">
            <v>4527.76</v>
          </cell>
        </row>
        <row r="6253">
          <cell r="A6253">
            <v>6817803</v>
          </cell>
          <cell r="B6253" t="str">
            <v>Confecção de BSCC - seção fechada de 3,0 x 3,0 m - altura do aterro de 7,50 a 10,00 m - areia e brita comerciais</v>
          </cell>
          <cell r="C6253" t="str">
            <v>m</v>
          </cell>
          <cell r="D6253">
            <v>5465.41</v>
          </cell>
        </row>
        <row r="6254">
          <cell r="A6254">
            <v>6817804</v>
          </cell>
          <cell r="B6254" t="str">
            <v>Confecção de BSCC - seção fechada de 3,0 x 3,0 m - altura do aterro de 7,50 a 10,00 m - areia extraída e brita produzida</v>
          </cell>
          <cell r="C6254" t="str">
            <v>m</v>
          </cell>
          <cell r="D6254">
            <v>5051.49</v>
          </cell>
        </row>
        <row r="6255">
          <cell r="A6255">
            <v>6817885</v>
          </cell>
          <cell r="B6255" t="str">
            <v>Corpo de BSCC - seção canal de 1,5 x 1,5 m - pré-moldado - areia e brita comerciais</v>
          </cell>
          <cell r="C6255" t="str">
            <v>m</v>
          </cell>
          <cell r="D6255">
            <v>1351.54</v>
          </cell>
        </row>
        <row r="6256">
          <cell r="A6256">
            <v>6817886</v>
          </cell>
          <cell r="B6256" t="str">
            <v>Corpo de BSCC - seção canal de 1,5 x 1,5 m - pré-moldado - areia extraída e brita produzida</v>
          </cell>
          <cell r="C6256" t="str">
            <v>m</v>
          </cell>
          <cell r="D6256">
            <v>1200.72</v>
          </cell>
        </row>
        <row r="6257">
          <cell r="A6257">
            <v>6817887</v>
          </cell>
          <cell r="B6257" t="str">
            <v>Corpo de BSCC - seção canal de 2,0 x 1,5 m - pré-moldado - areia e brita comerciais</v>
          </cell>
          <cell r="C6257" t="str">
            <v>m</v>
          </cell>
          <cell r="D6257">
            <v>1469.82</v>
          </cell>
        </row>
        <row r="6258">
          <cell r="A6258">
            <v>6817888</v>
          </cell>
          <cell r="B6258" t="str">
            <v>Corpo de BSCC - seção canal de 2,0 x 1,5 m - pré-moldado - areia extraída e brita produzida</v>
          </cell>
          <cell r="C6258" t="str">
            <v>m</v>
          </cell>
          <cell r="D6258">
            <v>1297.5899999999999</v>
          </cell>
        </row>
        <row r="6259">
          <cell r="A6259">
            <v>6817889</v>
          </cell>
          <cell r="B6259" t="str">
            <v>Corpo de BSCC - seção canal de 2,0 x 2,0 m - pré-moldado - tipo I - areia e brita comerciais</v>
          </cell>
          <cell r="C6259" t="str">
            <v>m</v>
          </cell>
          <cell r="D6259">
            <v>2156.1799999999998</v>
          </cell>
        </row>
        <row r="6260">
          <cell r="A6260">
            <v>6817890</v>
          </cell>
          <cell r="B6260" t="str">
            <v>Corpo de BSCC - seção canal de 2,0 x 2,0 m - pré-moldado - tipo I - areia extraída e brita produzida</v>
          </cell>
          <cell r="C6260" t="str">
            <v>m</v>
          </cell>
          <cell r="D6260">
            <v>1913.67</v>
          </cell>
        </row>
        <row r="6261">
          <cell r="A6261">
            <v>6817891</v>
          </cell>
          <cell r="B6261" t="str">
            <v>Corpo de BSCC - seção canal de 2,0 x 2,0 m - pré-moldado - tipo II - areia e brita comerciais</v>
          </cell>
          <cell r="C6261" t="str">
            <v>m</v>
          </cell>
          <cell r="D6261">
            <v>1877.05</v>
          </cell>
        </row>
        <row r="6262">
          <cell r="A6262">
            <v>6817892</v>
          </cell>
          <cell r="B6262" t="str">
            <v>Corpo de BSCC - seção canal de 2,0 x 2,0 m - pré-moldado - tipo II - areia extraída e brita produzida</v>
          </cell>
          <cell r="C6262" t="str">
            <v>m</v>
          </cell>
          <cell r="D6262">
            <v>1634.54</v>
          </cell>
        </row>
        <row r="6263">
          <cell r="A6263">
            <v>6817893</v>
          </cell>
          <cell r="B6263" t="str">
            <v>Corpo de BSCC - seção canal de 2,5 x 1,5 m - pré-moldado - areia e brita comerciais</v>
          </cell>
          <cell r="C6263" t="str">
            <v>m</v>
          </cell>
          <cell r="D6263">
            <v>1638.5</v>
          </cell>
        </row>
        <row r="6264">
          <cell r="A6264">
            <v>6817894</v>
          </cell>
          <cell r="B6264" t="str">
            <v>Corpo de BSCC - seção canal de 2,5 x 1,5 m - pré-moldado - areia extraída e brita produzida</v>
          </cell>
          <cell r="C6264" t="str">
            <v>m</v>
          </cell>
          <cell r="D6264">
            <v>1443.4</v>
          </cell>
        </row>
        <row r="6265">
          <cell r="A6265">
            <v>6817895</v>
          </cell>
          <cell r="B6265" t="str">
            <v>Corpo de BSCC - seção canal de 2,5 x 2,0 m - pré-moldado - tipo I - areia e brita comerciais</v>
          </cell>
          <cell r="C6265" t="str">
            <v>m</v>
          </cell>
          <cell r="D6265">
            <v>2315.4299999999998</v>
          </cell>
        </row>
        <row r="6266">
          <cell r="A6266">
            <v>6817896</v>
          </cell>
          <cell r="B6266" t="str">
            <v>Corpo de BSCC - seção canal de 2,5 x 2,0 m - pré-moldado - tipo I - areia extraída e brita produzida</v>
          </cell>
          <cell r="C6266" t="str">
            <v>m</v>
          </cell>
          <cell r="D6266">
            <v>2047.14</v>
          </cell>
        </row>
        <row r="6267">
          <cell r="A6267">
            <v>6817897</v>
          </cell>
          <cell r="B6267" t="str">
            <v>Corpo de BSCC - seção canal de 2,5 x 2,0 m - pré-moldado - tipo II - areia e brita comerciais</v>
          </cell>
          <cell r="C6267" t="str">
            <v>m</v>
          </cell>
          <cell r="D6267">
            <v>2045.52</v>
          </cell>
        </row>
        <row r="6268">
          <cell r="A6268">
            <v>6817898</v>
          </cell>
          <cell r="B6268" t="str">
            <v>Corpo de BSCC - seção canal de 2,5 x 2,0 m - pré-moldado - tipo II - areia extraída e brita produzida</v>
          </cell>
          <cell r="C6268" t="str">
            <v>m</v>
          </cell>
          <cell r="D6268">
            <v>1777.24</v>
          </cell>
        </row>
        <row r="6269">
          <cell r="A6269">
            <v>6817899</v>
          </cell>
          <cell r="B6269" t="str">
            <v>Corpo de BSCC - seção canal de 3,0 x 1,5 m - pré-moldado - areia e brita comerciais</v>
          </cell>
          <cell r="C6269" t="str">
            <v>m</v>
          </cell>
          <cell r="D6269">
            <v>1796.72</v>
          </cell>
        </row>
        <row r="6270">
          <cell r="A6270">
            <v>6817900</v>
          </cell>
          <cell r="B6270" t="str">
            <v>Corpo de BSCC - seção canal de 3,0 x 1,5 m - pré-moldado - areia extraída e brita produzida</v>
          </cell>
          <cell r="C6270" t="str">
            <v>m</v>
          </cell>
          <cell r="D6270">
            <v>1578.8</v>
          </cell>
        </row>
        <row r="6271">
          <cell r="A6271">
            <v>6817901</v>
          </cell>
          <cell r="B6271" t="str">
            <v>Corpo de BSCC - seção canal de 3,0 x 2,0 m - pré-moldado - tipo I - areia e brita comerciais</v>
          </cell>
          <cell r="C6271" t="str">
            <v>m</v>
          </cell>
          <cell r="D6271">
            <v>2417.04</v>
          </cell>
        </row>
        <row r="6272">
          <cell r="A6272">
            <v>6817902</v>
          </cell>
          <cell r="B6272" t="str">
            <v>Corpo de BSCC - seção canal de 3,0 x 2,0 m - pré-moldado - tipo I - areia extraída e brita produzida</v>
          </cell>
          <cell r="C6272" t="str">
            <v>m</v>
          </cell>
          <cell r="D6272">
            <v>2121.6999999999998</v>
          </cell>
        </row>
        <row r="6273">
          <cell r="A6273">
            <v>6817903</v>
          </cell>
          <cell r="B6273" t="str">
            <v>Corpo de BSCC - seção canal de 3,0 x 2,0 m - pré-moldado - tipo II - areia e brita comerciais</v>
          </cell>
          <cell r="C6273" t="str">
            <v>m</v>
          </cell>
          <cell r="D6273">
            <v>2217.5</v>
          </cell>
        </row>
        <row r="6274">
          <cell r="A6274">
            <v>6817904</v>
          </cell>
          <cell r="B6274" t="str">
            <v>Corpo de BSCC - seção canal de 3,0 x 2,0 m - pré-moldado - tipo II - areia extraída e brita produzida</v>
          </cell>
          <cell r="C6274" t="str">
            <v>m</v>
          </cell>
          <cell r="D6274">
            <v>1922.15</v>
          </cell>
        </row>
        <row r="6275">
          <cell r="A6275">
            <v>6817829</v>
          </cell>
          <cell r="B6275" t="str">
            <v>Corpo de BSCC - seção fechada de 1,5 x 1,5 m - pré-moldado - altura do aterro de 0,25 a 1,00 m - areia e brita comerciais</v>
          </cell>
          <cell r="C6275" t="str">
            <v>m</v>
          </cell>
          <cell r="D6275">
            <v>1808.21</v>
          </cell>
        </row>
        <row r="6276">
          <cell r="A6276">
            <v>6817830</v>
          </cell>
          <cell r="B6276" t="str">
            <v>Corpo de BSCC - seção fechada de 1,5 x 1,5 m - pré-moldado - altura do aterro de 0,25 a 1,00 m - areia extraída e brita produzida</v>
          </cell>
          <cell r="C6276" t="str">
            <v>m</v>
          </cell>
          <cell r="D6276">
            <v>1612.66</v>
          </cell>
        </row>
        <row r="6277">
          <cell r="A6277">
            <v>6817831</v>
          </cell>
          <cell r="B6277" t="str">
            <v>Corpo de BSCC - seção fechada de 1,5 x 1,5 m - pré-moldado - altura do aterro de 1,00 a 2,50 m - areia e brita comerciais</v>
          </cell>
          <cell r="C6277" t="str">
            <v>m</v>
          </cell>
          <cell r="D6277">
            <v>1746.54</v>
          </cell>
        </row>
        <row r="6278">
          <cell r="A6278">
            <v>6817832</v>
          </cell>
          <cell r="B6278" t="str">
            <v>Corpo de BSCC - seção fechada de 1,5 x 1,5 m - pré-moldado - altura do aterro de 1,00 a 2,50 m - areia extraída e brita produzida</v>
          </cell>
          <cell r="C6278" t="str">
            <v>m</v>
          </cell>
          <cell r="D6278">
            <v>1551</v>
          </cell>
        </row>
        <row r="6279">
          <cell r="A6279">
            <v>6817839</v>
          </cell>
          <cell r="B6279" t="str">
            <v>Corpo de BSCC - seção fechada de 1,5 x 1,5 m - pré-moldado - altura do aterro de 10,00 a 12,50 m - areia e brita comerciais</v>
          </cell>
          <cell r="C6279" t="str">
            <v>m</v>
          </cell>
          <cell r="D6279">
            <v>2104.77</v>
          </cell>
        </row>
        <row r="6280">
          <cell r="A6280">
            <v>6817840</v>
          </cell>
          <cell r="B6280" t="str">
            <v>Corpo de BSCC - seção fechada de 1,5 x 1,5 m - pré-moldado - altura do aterro de 10,00 a 12,50 m - areia extraída e brita produzida</v>
          </cell>
          <cell r="C6280" t="str">
            <v>m</v>
          </cell>
          <cell r="D6280">
            <v>1858.55</v>
          </cell>
        </row>
        <row r="6281">
          <cell r="A6281">
            <v>6817841</v>
          </cell>
          <cell r="B6281" t="str">
            <v>Corpo de BSCC - seção fechada de 1,5 x 1,5 m - pré-moldado - altura do aterro de 12,50 a 15,00 m - areia e brita comerciais</v>
          </cell>
          <cell r="C6281" t="str">
            <v>m</v>
          </cell>
          <cell r="D6281">
            <v>2374.67</v>
          </cell>
        </row>
        <row r="6282">
          <cell r="A6282">
            <v>6817842</v>
          </cell>
          <cell r="B6282" t="str">
            <v>Corpo de BSCC - seção fechada de 1,5 x 1,5 m - pré-moldado - altura do aterro de 12,50 a 15,00 m - areia extraída e brita produzida</v>
          </cell>
          <cell r="C6282" t="str">
            <v>m</v>
          </cell>
          <cell r="D6282">
            <v>2145.5300000000002</v>
          </cell>
        </row>
        <row r="6283">
          <cell r="A6283">
            <v>6817833</v>
          </cell>
          <cell r="B6283" t="str">
            <v>Corpo de BSCC - seção fechada de 1,5 x 1,5 m - pré-moldado - altura do aterro de 2,50 a 5,00 m - areia e brita comerciais</v>
          </cell>
          <cell r="C6283" t="str">
            <v>m</v>
          </cell>
          <cell r="D6283">
            <v>1746.54</v>
          </cell>
        </row>
        <row r="6284">
          <cell r="A6284">
            <v>6817834</v>
          </cell>
          <cell r="B6284" t="str">
            <v>Corpo de BSCC - seção fechada de 1,5 x 1,5 m - pré-moldado - altura do aterro de 2,50 a 5,00 m - areia extraída e brita produzida</v>
          </cell>
          <cell r="C6284" t="str">
            <v>m</v>
          </cell>
          <cell r="D6284">
            <v>1551</v>
          </cell>
        </row>
        <row r="6285">
          <cell r="A6285">
            <v>6817835</v>
          </cell>
          <cell r="B6285" t="str">
            <v>Corpo de BSCC - seção fechada de 1,5 x 1,5 m - pré-moldado - altura do aterro de 5,00 a 7,50 m - areia e brita comerciais</v>
          </cell>
          <cell r="C6285" t="str">
            <v>m</v>
          </cell>
          <cell r="D6285">
            <v>1866.4</v>
          </cell>
        </row>
        <row r="6286">
          <cell r="A6286">
            <v>6817836</v>
          </cell>
          <cell r="B6286" t="str">
            <v>Corpo de BSCC - seção fechada de 1,5 x 1,5 m - pré-moldado - altura do aterro de 5,00 a 7,50 m - areia extraída e brita produzida</v>
          </cell>
          <cell r="C6286" t="str">
            <v>m</v>
          </cell>
          <cell r="D6286">
            <v>1673.55</v>
          </cell>
        </row>
        <row r="6287">
          <cell r="A6287">
            <v>6817837</v>
          </cell>
          <cell r="B6287" t="str">
            <v>Corpo de BSCC - seção fechada de 1,5 x 1,5 m - pré-moldado - altura do aterro de 7,50 a 10,00 m - areia e brita comerciais</v>
          </cell>
          <cell r="C6287" t="str">
            <v>m</v>
          </cell>
          <cell r="D6287">
            <v>2207.11</v>
          </cell>
        </row>
        <row r="6288">
          <cell r="A6288">
            <v>6817838</v>
          </cell>
          <cell r="B6288" t="str">
            <v>Corpo de BSCC - seção fechada de 1,5 x 1,5 m - pré-moldado - altura do aterro de 7,50 a 10,00 m - areia extraída e brita produzida</v>
          </cell>
          <cell r="C6288" t="str">
            <v>m</v>
          </cell>
          <cell r="D6288">
            <v>1960.89</v>
          </cell>
        </row>
        <row r="6289">
          <cell r="A6289">
            <v>6817843</v>
          </cell>
          <cell r="B6289" t="str">
            <v>Corpo de BSCC - seção fechada de 2,0 x 2,0 m - pré-moldado - altura do aterro de 0,25 a 1,00 m - areia e brita comerciais</v>
          </cell>
          <cell r="C6289" t="str">
            <v>m</v>
          </cell>
          <cell r="D6289">
            <v>2549.14</v>
          </cell>
        </row>
        <row r="6290">
          <cell r="A6290">
            <v>6817844</v>
          </cell>
          <cell r="B6290" t="str">
            <v>Corpo de BSCC - seção fechada de 2,0 x 2,0 m - pré-moldado - altura do aterro de 0,25 a 1,00 m - areia extraída e brita produzida</v>
          </cell>
          <cell r="C6290" t="str">
            <v>m</v>
          </cell>
          <cell r="D6290">
            <v>2300.3200000000002</v>
          </cell>
        </row>
        <row r="6291">
          <cell r="A6291">
            <v>6817845</v>
          </cell>
          <cell r="B6291" t="str">
            <v>Corpo de BSCC - seção fechada de 2,0 x 2,0 m - pré-moldado - altura do aterro de 1,00 a 2,50 m - areia e brita comerciais</v>
          </cell>
          <cell r="C6291" t="str">
            <v>m</v>
          </cell>
          <cell r="D6291">
            <v>2217.83</v>
          </cell>
        </row>
        <row r="6292">
          <cell r="A6292">
            <v>6817846</v>
          </cell>
          <cell r="B6292" t="str">
            <v>Corpo de BSCC - seção fechada de 2,0 x 2,0 m - pré-moldado - altura do aterro de 1,00 a 2,50 m - areia extraída e brita produzida</v>
          </cell>
          <cell r="C6292" t="str">
            <v>m</v>
          </cell>
          <cell r="D6292">
            <v>1969.01</v>
          </cell>
        </row>
        <row r="6293">
          <cell r="A6293">
            <v>6817853</v>
          </cell>
          <cell r="B6293" t="str">
            <v>Corpo de BSCC - seção fechada de 2,0 x 2,0 m - pré-moldado - altura do aterro de 10,00 a 12,50 m - areia e brita comerciais</v>
          </cell>
          <cell r="C6293" t="str">
            <v>m</v>
          </cell>
          <cell r="D6293">
            <v>3338.21</v>
          </cell>
        </row>
        <row r="6294">
          <cell r="A6294">
            <v>6817854</v>
          </cell>
          <cell r="B6294" t="str">
            <v>Corpo de BSCC - seção fechada de 2,0 x 2,0 m - pré-moldado - altura do aterro de 10,00 a 12,50 m - areia extraída e brita produzida</v>
          </cell>
          <cell r="C6294" t="str">
            <v>m</v>
          </cell>
          <cell r="D6294">
            <v>3053.58</v>
          </cell>
        </row>
        <row r="6295">
          <cell r="A6295">
            <v>6817855</v>
          </cell>
          <cell r="B6295" t="str">
            <v>Corpo de BSCC - seção fechada de 2,0 x 2,0 m - pré-moldado - altura do aterro de 12,50 a 15,00 m - areia e brita comerciais</v>
          </cell>
          <cell r="C6295" t="str">
            <v>m</v>
          </cell>
          <cell r="D6295">
            <v>3854.53</v>
          </cell>
        </row>
        <row r="6296">
          <cell r="A6296">
            <v>6817856</v>
          </cell>
          <cell r="B6296" t="str">
            <v>Corpo de BSCC - seção fechada de 2,0 x 2,0 m - pré-moldado - altura do aterro de 12,50 a 15,00 m - areia extraída e brita produzida</v>
          </cell>
          <cell r="C6296" t="str">
            <v>m</v>
          </cell>
          <cell r="D6296">
            <v>3508.95</v>
          </cell>
        </row>
        <row r="6297">
          <cell r="A6297">
            <v>6817847</v>
          </cell>
          <cell r="B6297" t="str">
            <v>Corpo de BSCC - seção fechada de 2,0 x 2,0 m - pré-moldado - altura do aterro de 2,50 a 5,00 m - areia e brita comerciais</v>
          </cell>
          <cell r="C6297" t="str">
            <v>m</v>
          </cell>
          <cell r="D6297">
            <v>2478.6999999999998</v>
          </cell>
        </row>
        <row r="6298">
          <cell r="A6298">
            <v>6817848</v>
          </cell>
          <cell r="B6298" t="str">
            <v>Corpo de BSCC - seção fechada de 2,0 x 2,0 m - pré-moldado - altura do aterro de 2,50 a 5,00 m - areia extraída e brita produzida</v>
          </cell>
          <cell r="C6298" t="str">
            <v>m</v>
          </cell>
          <cell r="D6298">
            <v>2231.92</v>
          </cell>
        </row>
        <row r="6299">
          <cell r="A6299">
            <v>6817849</v>
          </cell>
          <cell r="B6299" t="str">
            <v>Corpo de BSCC - seção fechada de 2,0 x 2,0 m - pré-moldado - altura do aterro de 5,00 a 7,50 m - areia e brita comerciais</v>
          </cell>
          <cell r="C6299" t="str">
            <v>m</v>
          </cell>
          <cell r="D6299">
            <v>2883.28</v>
          </cell>
        </row>
        <row r="6300">
          <cell r="A6300">
            <v>6817850</v>
          </cell>
          <cell r="B6300" t="str">
            <v>Corpo de BSCC - seção fechada de 2,0 x 2,0 m - pré-moldado - altura do aterro de 5,00 a 7,50 m - areia extraída e brita produzida</v>
          </cell>
          <cell r="C6300" t="str">
            <v>m</v>
          </cell>
          <cell r="D6300">
            <v>2570.4899999999998</v>
          </cell>
        </row>
        <row r="6301">
          <cell r="A6301">
            <v>6817851</v>
          </cell>
          <cell r="B6301" t="str">
            <v>Corpo de BSCC - seção fechada de 2,0 x 2,0 m - pré-moldado - altura do aterro de 7,50 a 10,00 m - areia e brita comerciais</v>
          </cell>
          <cell r="C6301" t="str">
            <v>m</v>
          </cell>
          <cell r="D6301">
            <v>3110.21</v>
          </cell>
        </row>
        <row r="6302">
          <cell r="A6302">
            <v>6817852</v>
          </cell>
          <cell r="B6302" t="str">
            <v>Corpo de BSCC - seção fechada de 2,0 x 2,0 m - pré-moldado - altura do aterro de 7,50 a 10,00 m - areia extraída e brita produzida</v>
          </cell>
          <cell r="C6302" t="str">
            <v>m</v>
          </cell>
          <cell r="D6302">
            <v>2817.85</v>
          </cell>
        </row>
        <row r="6303">
          <cell r="A6303">
            <v>6817857</v>
          </cell>
          <cell r="B6303" t="str">
            <v>Corpo de BSCC - seção fechada de 2,5 x 2,5 m - pré-moldado - altura do aterro de 0,25 a 1,00 m - areia e brita comerciais</v>
          </cell>
          <cell r="C6303" t="str">
            <v>m</v>
          </cell>
          <cell r="D6303">
            <v>3410.03</v>
          </cell>
        </row>
        <row r="6304">
          <cell r="A6304">
            <v>6817858</v>
          </cell>
          <cell r="B6304" t="str">
            <v>Corpo de BSCC - seção fechada de 2,5 x 2,5 m - pré-moldado - altura do aterro de 0,25 a 1,00 m - areia extraída e brita produzida</v>
          </cell>
          <cell r="C6304" t="str">
            <v>m</v>
          </cell>
          <cell r="D6304">
            <v>3105.04</v>
          </cell>
        </row>
        <row r="6305">
          <cell r="A6305">
            <v>6817859</v>
          </cell>
          <cell r="B6305" t="str">
            <v>Corpo de BSCC - seção fechada de 2,5 x 2,5 m - pré-moldado - altura do aterro de 1,00 a 2,50 m - areia e brita comerciais</v>
          </cell>
          <cell r="C6305" t="str">
            <v>m</v>
          </cell>
          <cell r="D6305">
            <v>2879.68</v>
          </cell>
        </row>
        <row r="6306">
          <cell r="A6306">
            <v>6817860</v>
          </cell>
          <cell r="B6306" t="str">
            <v>Corpo de BSCC - seção fechada de 2,5 x 2,5 m - pré-moldado - altura do aterro de 1,00 a 2,50 m - areia extraída e brita produzida</v>
          </cell>
          <cell r="C6306" t="str">
            <v>m</v>
          </cell>
          <cell r="D6306">
            <v>2574.69</v>
          </cell>
        </row>
        <row r="6307">
          <cell r="A6307">
            <v>6817867</v>
          </cell>
          <cell r="B6307" t="str">
            <v>Corpo de BSCC - seção fechada de 2,5 x 2,5 m - pré-moldado - altura do aterro de 10,00 a 12,50 m - areia e brita comerciais</v>
          </cell>
          <cell r="C6307" t="str">
            <v>m</v>
          </cell>
          <cell r="D6307">
            <v>4758</v>
          </cell>
        </row>
        <row r="6308">
          <cell r="A6308">
            <v>6817868</v>
          </cell>
          <cell r="B6308" t="str">
            <v>Corpo de BSCC - seção fechada de 2,5 x 2,5 m - pré-moldado - altura do aterro de 10,00 a 12,50 m - areia extraída e brita produzida</v>
          </cell>
          <cell r="C6308" t="str">
            <v>m</v>
          </cell>
          <cell r="D6308">
            <v>4336.96</v>
          </cell>
        </row>
        <row r="6309">
          <cell r="A6309">
            <v>6817869</v>
          </cell>
          <cell r="B6309" t="str">
            <v>Corpo de BSCC - seção fechada de 2,5 x 2,5 m - pré-moldado - altura do aterro de 12,50 a 15,00 m - areia e brita comerciais</v>
          </cell>
          <cell r="C6309" t="str">
            <v>m</v>
          </cell>
          <cell r="D6309">
            <v>5342.24</v>
          </cell>
        </row>
        <row r="6310">
          <cell r="A6310">
            <v>6817870</v>
          </cell>
          <cell r="B6310" t="str">
            <v>Corpo de BSCC - seção fechada de 2,5 x 2,5 m - pré-moldado - altura do aterro de 12,50 a 15,00 m - areia extraída e brita produzida</v>
          </cell>
          <cell r="C6310" t="str">
            <v>m</v>
          </cell>
          <cell r="D6310">
            <v>4919.8100000000004</v>
          </cell>
        </row>
        <row r="6311">
          <cell r="A6311">
            <v>6817861</v>
          </cell>
          <cell r="B6311" t="str">
            <v>Corpo de BSCC - seção fechada de 2,5 x 2,5 m - pré-moldado - altura do aterro de 2,50 a 5,00 m - areia e brita comerciais</v>
          </cell>
          <cell r="C6311" t="str">
            <v>m</v>
          </cell>
          <cell r="D6311">
            <v>3515.1</v>
          </cell>
        </row>
        <row r="6312">
          <cell r="A6312">
            <v>6817862</v>
          </cell>
          <cell r="B6312" t="str">
            <v>Corpo de BSCC - seção fechada de 2,5 x 2,5 m - pré-moldado - altura do aterro de 2,50 a 5,00 m - areia extraída e brita produzida</v>
          </cell>
          <cell r="C6312" t="str">
            <v>m</v>
          </cell>
          <cell r="D6312">
            <v>3134.25</v>
          </cell>
        </row>
        <row r="6313">
          <cell r="A6313">
            <v>6817863</v>
          </cell>
          <cell r="B6313" t="str">
            <v>Corpo de BSCC - seção fechada de 2,5 x 2,5 m - pré-moldado - altura do aterro de 5,00 a 7,50 m - areia e brita comerciais</v>
          </cell>
          <cell r="C6313" t="str">
            <v>m</v>
          </cell>
          <cell r="D6313">
            <v>3975.83</v>
          </cell>
        </row>
        <row r="6314">
          <cell r="A6314">
            <v>6817864</v>
          </cell>
          <cell r="B6314" t="str">
            <v>Corpo de BSCC - seção fechada de 2,5 x 2,5 m - pré-moldado - altura do aterro de 5,00 a 7,50 m - areia extraída e brita produzida</v>
          </cell>
          <cell r="C6314" t="str">
            <v>m</v>
          </cell>
          <cell r="D6314">
            <v>3620.15</v>
          </cell>
        </row>
        <row r="6315">
          <cell r="A6315">
            <v>6817865</v>
          </cell>
          <cell r="B6315" t="str">
            <v>Corpo de BSCC - seção fechada de 2,5 x 2,5 m - pré-moldado - altura do aterro de 7,50 a 10,00 m - areia e brita comerciais</v>
          </cell>
          <cell r="C6315" t="str">
            <v>m</v>
          </cell>
          <cell r="D6315">
            <v>4376.3599999999997</v>
          </cell>
        </row>
        <row r="6316">
          <cell r="A6316">
            <v>6817866</v>
          </cell>
          <cell r="B6316" t="str">
            <v>Corpo de BSCC - seção fechada de 2,5 x 2,5 m - pré-moldado - altura do aterro de 7,50 a 10,00 m - areia extraída e brita produzida</v>
          </cell>
          <cell r="C6316" t="str">
            <v>m</v>
          </cell>
          <cell r="D6316">
            <v>4030.08</v>
          </cell>
        </row>
        <row r="6317">
          <cell r="A6317">
            <v>6817871</v>
          </cell>
          <cell r="B6317" t="str">
            <v>Corpo de BSCC - seção fechada de 3,0 x 3,0 m - pré-moldado - altura do aterro de 0,25 a 1,00 m - areia e brita comerciais</v>
          </cell>
          <cell r="C6317" t="str">
            <v>m</v>
          </cell>
          <cell r="D6317">
            <v>4341.1000000000004</v>
          </cell>
        </row>
        <row r="6318">
          <cell r="A6318">
            <v>6817872</v>
          </cell>
          <cell r="B6318" t="str">
            <v>Corpo de BSCC - seção fechada de 3,0 x 3,0 m - pré-moldado - altura do aterro de 0,25 a 1,00 m - areia extraída e brita produzida</v>
          </cell>
          <cell r="C6318" t="str">
            <v>m</v>
          </cell>
          <cell r="D6318">
            <v>3986.37</v>
          </cell>
        </row>
        <row r="6319">
          <cell r="A6319">
            <v>6817873</v>
          </cell>
          <cell r="B6319" t="str">
            <v>Corpo de BSCC - seção fechada de 3,0 x 3,0 m - pré-moldado - altura do aterro de 1,00 a 2,50 m - areia e brita comerciais</v>
          </cell>
          <cell r="C6319" t="str">
            <v>m</v>
          </cell>
          <cell r="D6319">
            <v>3792.91</v>
          </cell>
        </row>
        <row r="6320">
          <cell r="A6320">
            <v>6817874</v>
          </cell>
          <cell r="B6320" t="str">
            <v>Corpo de BSCC - seção fechada de 3,0 x 3,0 m - pré-moldado - altura do aterro de 1,00 a 2,50 m - areia extraída e brita produzida</v>
          </cell>
          <cell r="C6320" t="str">
            <v>m</v>
          </cell>
          <cell r="D6320">
            <v>3438.18</v>
          </cell>
        </row>
        <row r="6321">
          <cell r="A6321">
            <v>6817881</v>
          </cell>
          <cell r="B6321" t="str">
            <v>Corpo de BSCC - seção fechada de 3,0 x 3,0 m - pré-moldado - altura do aterro de 10,00 a 12,50 m - areia e brita comerciais</v>
          </cell>
          <cell r="C6321" t="str">
            <v>m</v>
          </cell>
          <cell r="D6321">
            <v>6593.5</v>
          </cell>
        </row>
        <row r="6322">
          <cell r="A6322">
            <v>6817882</v>
          </cell>
          <cell r="B6322" t="str">
            <v>Corpo de BSCC - seção fechada de 3,0 x 3,0 m - pré-moldado - altura do aterro de 10,00 a 12,50 m - areia extraída e brita produzida</v>
          </cell>
          <cell r="C6322" t="str">
            <v>m</v>
          </cell>
          <cell r="D6322">
            <v>6098.52</v>
          </cell>
        </row>
        <row r="6323">
          <cell r="A6323">
            <v>6817883</v>
          </cell>
          <cell r="B6323" t="str">
            <v>Corpo de BSCC - seção fechada de 3,0 x 3,0 m - pré-moldado - altura do aterro de 12,50 a 15,00 m - areia e brita comerciais</v>
          </cell>
          <cell r="C6323" t="str">
            <v>m</v>
          </cell>
          <cell r="D6323">
            <v>7241.43</v>
          </cell>
        </row>
        <row r="6324">
          <cell r="A6324">
            <v>6817884</v>
          </cell>
          <cell r="B6324" t="str">
            <v>Corpo de BSCC - seção fechada de 3,0 x 3,0 m - pré-moldado - altura do aterro de 12,50 a 15,00 m - areia extraída e brita produzida</v>
          </cell>
          <cell r="C6324" t="str">
            <v>m</v>
          </cell>
          <cell r="D6324">
            <v>6745.06</v>
          </cell>
        </row>
        <row r="6325">
          <cell r="A6325">
            <v>6817875</v>
          </cell>
          <cell r="B6325" t="str">
            <v>Corpo de BSCC - seção fechada de 3,0 x 3,0 m - pré-moldado - altura do aterro de 2,50 a 5,00 m - areia e brita comerciais</v>
          </cell>
          <cell r="C6325" t="str">
            <v>m</v>
          </cell>
          <cell r="D6325">
            <v>4580.29</v>
          </cell>
        </row>
        <row r="6326">
          <cell r="A6326">
            <v>6817876</v>
          </cell>
          <cell r="B6326" t="str">
            <v>Corpo de BSCC - seção fechada de 3,0 x 3,0 m - pré-moldado - altura do aterro de 2,50 a 5,00 m - areia extraída e brita produzida</v>
          </cell>
          <cell r="C6326" t="str">
            <v>m</v>
          </cell>
          <cell r="D6326">
            <v>4130.08</v>
          </cell>
        </row>
        <row r="6327">
          <cell r="A6327">
            <v>6817877</v>
          </cell>
          <cell r="B6327" t="str">
            <v>Corpo de BSCC - seção fechada de 3,0 x 3,0 m - pré-moldado - altura do aterro de 5,00 a 7,50 m - areia e brita comerciais</v>
          </cell>
          <cell r="C6327" t="str">
            <v>m</v>
          </cell>
          <cell r="D6327">
            <v>5404.17</v>
          </cell>
        </row>
        <row r="6328">
          <cell r="A6328">
            <v>6817878</v>
          </cell>
          <cell r="B6328" t="str">
            <v>Corpo de BSCC - seção fechada de 3,0 x 3,0 m - pré-moldado - altura do aterro de 5,00 a 7,50 m - areia extraída e brita produzida</v>
          </cell>
          <cell r="C6328" t="str">
            <v>m</v>
          </cell>
          <cell r="D6328">
            <v>4996.3599999999997</v>
          </cell>
        </row>
        <row r="6329">
          <cell r="A6329">
            <v>6817879</v>
          </cell>
          <cell r="B6329" t="str">
            <v>Corpo de BSCC - seção fechada de 3,0 x 3,0 m - pré-moldado - altura do aterro de 7,50 a 10,00 m - areia e brita comerciais</v>
          </cell>
          <cell r="C6329" t="str">
            <v>m</v>
          </cell>
          <cell r="D6329">
            <v>6019.5</v>
          </cell>
        </row>
        <row r="6330">
          <cell r="A6330">
            <v>6817880</v>
          </cell>
          <cell r="B6330" t="str">
            <v>Corpo de BSCC - seção fechada de 3,0 x 3,0 m - pré-moldado - altura do aterro de 7,50 a 10,00 m - areia extraída e brita produzida</v>
          </cell>
          <cell r="C6330" t="str">
            <v>m</v>
          </cell>
          <cell r="D6330">
            <v>5524.49</v>
          </cell>
        </row>
        <row r="6331">
          <cell r="A6331">
            <v>7119788</v>
          </cell>
          <cell r="B6331" t="str">
            <v>Administração local do Estaleiro Padrão</v>
          </cell>
          <cell r="C6331" t="str">
            <v>mês</v>
          </cell>
          <cell r="D6331">
            <v>286034.93</v>
          </cell>
        </row>
        <row r="6332">
          <cell r="A6332">
            <v>7119714</v>
          </cell>
          <cell r="B6332" t="str">
            <v>Amarração do sistema de fundeio - profundidade de até 50 m</v>
          </cell>
          <cell r="C6332" t="str">
            <v>un</v>
          </cell>
          <cell r="D6332">
            <v>2044.44</v>
          </cell>
        </row>
        <row r="6333">
          <cell r="A6333">
            <v>7119715</v>
          </cell>
          <cell r="B6333" t="str">
            <v>Ânodo de sacrifício para proteção do casco - fornecimento e instalação</v>
          </cell>
          <cell r="C6333" t="str">
            <v>un</v>
          </cell>
          <cell r="D6333">
            <v>1660.42</v>
          </cell>
        </row>
        <row r="6334">
          <cell r="A6334">
            <v>7119678</v>
          </cell>
          <cell r="B6334" t="str">
            <v>Beneficiamento de aço naval para construção de instalações portuárias de pequeno porte - excluso o aço naval</v>
          </cell>
          <cell r="C6334" t="str">
            <v>t</v>
          </cell>
          <cell r="D6334">
            <v>8834.4500000000007</v>
          </cell>
        </row>
        <row r="6335">
          <cell r="A6335">
            <v>7119712</v>
          </cell>
          <cell r="B6335" t="str">
            <v>Cabo de segurança para conexão da ponte - fornecimento e instalação</v>
          </cell>
          <cell r="C6335" t="str">
            <v>un</v>
          </cell>
          <cell r="D6335">
            <v>13029.98</v>
          </cell>
        </row>
        <row r="6336">
          <cell r="A6336">
            <v>7119694</v>
          </cell>
          <cell r="B6336" t="str">
            <v>Confecção de morto de concreto de 13 t</v>
          </cell>
          <cell r="C6336" t="str">
            <v>un</v>
          </cell>
          <cell r="D6336">
            <v>7724.63</v>
          </cell>
        </row>
        <row r="6337">
          <cell r="A6337">
            <v>7119695</v>
          </cell>
          <cell r="B6337" t="str">
            <v>Confecção de morto de concreto de 14 t</v>
          </cell>
          <cell r="C6337" t="str">
            <v>un</v>
          </cell>
          <cell r="D6337">
            <v>8400.77</v>
          </cell>
        </row>
        <row r="6338">
          <cell r="A6338">
            <v>7119696</v>
          </cell>
          <cell r="B6338" t="str">
            <v>Confecção de morto de concreto de 22 t</v>
          </cell>
          <cell r="C6338" t="str">
            <v>un</v>
          </cell>
          <cell r="D6338">
            <v>13476.37</v>
          </cell>
        </row>
        <row r="6339">
          <cell r="A6339">
            <v>7119697</v>
          </cell>
          <cell r="B6339" t="str">
            <v>Confecção de morto de concreto de 36 t</v>
          </cell>
          <cell r="C6339" t="str">
            <v>un</v>
          </cell>
          <cell r="D6339">
            <v>21487.7</v>
          </cell>
        </row>
        <row r="6340">
          <cell r="A6340">
            <v>7119698</v>
          </cell>
          <cell r="B6340" t="str">
            <v>Confecção de morto de concreto de 48 t</v>
          </cell>
          <cell r="C6340" t="str">
            <v>un</v>
          </cell>
          <cell r="D6340">
            <v>27385.77</v>
          </cell>
        </row>
        <row r="6341">
          <cell r="A6341">
            <v>7119688</v>
          </cell>
          <cell r="B6341" t="str">
            <v>Confecção de poita de concreto com garras metálicas de 13,3 t (peso submerso = 8 t)</v>
          </cell>
          <cell r="C6341" t="str">
            <v>un</v>
          </cell>
          <cell r="D6341">
            <v>8027.21</v>
          </cell>
        </row>
        <row r="6342">
          <cell r="A6342">
            <v>7119689</v>
          </cell>
          <cell r="B6342" t="str">
            <v>Confecção de poita de concreto com garras metálicas de 25 t (peso submerso = 15 t)</v>
          </cell>
          <cell r="C6342" t="str">
            <v>un</v>
          </cell>
          <cell r="D6342">
            <v>15487.16</v>
          </cell>
        </row>
        <row r="6343">
          <cell r="A6343">
            <v>7119690</v>
          </cell>
          <cell r="B6343" t="str">
            <v>Confecção de poita de concreto com garras metálicas de 30 t (peso submerso = 18 t)</v>
          </cell>
          <cell r="C6343" t="str">
            <v>un</v>
          </cell>
          <cell r="D6343">
            <v>18475.900000000001</v>
          </cell>
        </row>
        <row r="6344">
          <cell r="A6344">
            <v>7119691</v>
          </cell>
          <cell r="B6344" t="str">
            <v>Confecção de poita de concreto com garras metálicas de 41,7 t (peso submerso = 25 t)</v>
          </cell>
          <cell r="C6344" t="str">
            <v>un</v>
          </cell>
          <cell r="D6344">
            <v>25597.65</v>
          </cell>
        </row>
        <row r="6345">
          <cell r="A6345">
            <v>7119692</v>
          </cell>
          <cell r="B6345" t="str">
            <v>Confecção de poita de concreto com garras metálicas de 45,8 t (peso submerso = 27,5 t)</v>
          </cell>
          <cell r="C6345" t="str">
            <v>un</v>
          </cell>
          <cell r="D6345">
            <v>28138.85</v>
          </cell>
        </row>
        <row r="6346">
          <cell r="A6346">
            <v>7119693</v>
          </cell>
          <cell r="B6346" t="str">
            <v>Confecção de poita de concreto com garras metálicas de 58,3 t (peso submerso = 35 t)</v>
          </cell>
          <cell r="C6346" t="str">
            <v>un</v>
          </cell>
          <cell r="D6346">
            <v>35754.089999999997</v>
          </cell>
        </row>
        <row r="6347">
          <cell r="A6347">
            <v>7119687</v>
          </cell>
          <cell r="B6347" t="str">
            <v>Confecção de poita de concreto com garras metálicas de 6,7 t (peso submerso = 4 t)</v>
          </cell>
          <cell r="C6347" t="str">
            <v>un</v>
          </cell>
          <cell r="D6347">
            <v>4239.3100000000004</v>
          </cell>
        </row>
        <row r="6348">
          <cell r="A6348">
            <v>7119681</v>
          </cell>
          <cell r="B6348" t="str">
            <v>Confecção de poita de concreto de 13,3 t (peso submerso = 8 t)</v>
          </cell>
          <cell r="C6348" t="str">
            <v>un</v>
          </cell>
          <cell r="D6348">
            <v>9150.9500000000007</v>
          </cell>
        </row>
        <row r="6349">
          <cell r="A6349">
            <v>7119682</v>
          </cell>
          <cell r="B6349" t="str">
            <v>Confecção de poita de concreto de 25 t (peso submerso = 15 t)</v>
          </cell>
          <cell r="C6349" t="str">
            <v>un</v>
          </cell>
          <cell r="D6349">
            <v>17548.8</v>
          </cell>
        </row>
        <row r="6350">
          <cell r="A6350">
            <v>7119683</v>
          </cell>
          <cell r="B6350" t="str">
            <v>Confecção de poita de concreto de 30 t (peso submerso = 18 t)</v>
          </cell>
          <cell r="C6350" t="str">
            <v>un</v>
          </cell>
          <cell r="D6350">
            <v>20939.21</v>
          </cell>
        </row>
        <row r="6351">
          <cell r="A6351">
            <v>7119684</v>
          </cell>
          <cell r="B6351" t="str">
            <v>Confecção de poita de concreto de 41,7 t (peso submerso = 25 t)</v>
          </cell>
          <cell r="C6351" t="str">
            <v>un</v>
          </cell>
          <cell r="D6351">
            <v>28989.02</v>
          </cell>
        </row>
        <row r="6352">
          <cell r="A6352">
            <v>7119685</v>
          </cell>
          <cell r="B6352" t="str">
            <v>Confecção de poita de concreto de 45,8 t (peso submerso = 27,5 t)</v>
          </cell>
          <cell r="C6352" t="str">
            <v>un</v>
          </cell>
          <cell r="D6352">
            <v>31861.02</v>
          </cell>
        </row>
        <row r="6353">
          <cell r="A6353">
            <v>7119686</v>
          </cell>
          <cell r="B6353" t="str">
            <v>Confecção de poita de concreto de 58,3 t (peso submerso = 35 t)</v>
          </cell>
          <cell r="C6353" t="str">
            <v>un</v>
          </cell>
          <cell r="D6353">
            <v>40471.75</v>
          </cell>
        </row>
        <row r="6354">
          <cell r="A6354">
            <v>7119680</v>
          </cell>
          <cell r="B6354" t="str">
            <v>Confecção de poita de concreto de 6,7 t (peso submerso = 4 t)</v>
          </cell>
          <cell r="C6354" t="str">
            <v>un</v>
          </cell>
          <cell r="D6354">
            <v>4815.24</v>
          </cell>
        </row>
        <row r="6355">
          <cell r="A6355">
            <v>7119710</v>
          </cell>
          <cell r="B6355" t="str">
            <v>Defensa de pneus para proteção do flutuante - confecção e instalação</v>
          </cell>
          <cell r="C6355" t="str">
            <v>un</v>
          </cell>
          <cell r="D6355">
            <v>689.24</v>
          </cell>
        </row>
        <row r="6356">
          <cell r="A6356">
            <v>7107375</v>
          </cell>
          <cell r="B6356" t="str">
            <v>Fornecimento e instalação de reservatório metálico tipo taça de 10.000 litros pintura interna e externa com escada de acesso e base de concreto armado - areia e brita comerciais</v>
          </cell>
          <cell r="C6356" t="str">
            <v>un</v>
          </cell>
          <cell r="D6356">
            <v>25791.19</v>
          </cell>
        </row>
        <row r="6357">
          <cell r="A6357">
            <v>7107376</v>
          </cell>
          <cell r="B6357" t="str">
            <v>Fornecimento e instalação de reservatório metálico tipo taça de 20.000 litros pintura interna e externa com escada de acesso e base de concreto armado - areia e brita comerciais</v>
          </cell>
          <cell r="C6357" t="str">
            <v>un</v>
          </cell>
          <cell r="D6357">
            <v>45758.64</v>
          </cell>
        </row>
        <row r="6358">
          <cell r="A6358">
            <v>7107377</v>
          </cell>
          <cell r="B6358" t="str">
            <v>Fornecimento e instalação de reservatório metálico tipo taça de 30.000 litros pintura interna e externa com escada de acesso e base de concreto armado - areia e brita comerciais</v>
          </cell>
          <cell r="C6358" t="str">
            <v>un</v>
          </cell>
          <cell r="D6358">
            <v>59440.22</v>
          </cell>
        </row>
        <row r="6359">
          <cell r="A6359">
            <v>7107374</v>
          </cell>
          <cell r="B6359" t="str">
            <v>Fornecimento e instalação de reservatório metálico tipo taça de 5.000 litros pintura interna e externa com escada de acesso e base de concreto armado - areia e brita comerciais</v>
          </cell>
          <cell r="C6359" t="str">
            <v>un</v>
          </cell>
          <cell r="D6359">
            <v>16866.75</v>
          </cell>
        </row>
        <row r="6360">
          <cell r="A6360">
            <v>7119708</v>
          </cell>
          <cell r="B6360" t="str">
            <v>Guincho manual para sistema de fundeio com capacidade de tração de 100 kN - fornecimento e instalação</v>
          </cell>
          <cell r="C6360" t="str">
            <v>un</v>
          </cell>
          <cell r="D6360">
            <v>151503.37</v>
          </cell>
        </row>
        <row r="6361">
          <cell r="A6361">
            <v>7119709</v>
          </cell>
          <cell r="B6361" t="str">
            <v>Guincho manual para sistema de fundeio com capacidade de tração de 200 kN - fornecimento e instalação</v>
          </cell>
          <cell r="C6361" t="str">
            <v>un</v>
          </cell>
          <cell r="D6361">
            <v>211101.78</v>
          </cell>
        </row>
        <row r="6362">
          <cell r="A6362">
            <v>7119706</v>
          </cell>
          <cell r="B6362" t="str">
            <v>Implantação do sistema naval tipo I - ponte móvel e flutuante principal</v>
          </cell>
          <cell r="C6362" t="str">
            <v>un</v>
          </cell>
          <cell r="D6362">
            <v>49594.75</v>
          </cell>
        </row>
        <row r="6363">
          <cell r="A6363">
            <v>7119707</v>
          </cell>
          <cell r="B6363" t="str">
            <v>Implantação do sistema naval tipo II - pontes móveis, flutuante intermediário e flutuante principal</v>
          </cell>
          <cell r="C6363" t="str">
            <v>un</v>
          </cell>
          <cell r="D6363">
            <v>117675.98</v>
          </cell>
        </row>
        <row r="6364">
          <cell r="A6364">
            <v>7119787</v>
          </cell>
          <cell r="B6364" t="str">
            <v>Instalações do Estaleiro Padrão para o beneficiamento de estruturas navais, inclusive mobiliário, equipamentos de informática e de segurança</v>
          </cell>
          <cell r="C6364" t="str">
            <v>m²</v>
          </cell>
          <cell r="D6364">
            <v>336.34</v>
          </cell>
        </row>
        <row r="6365">
          <cell r="A6365">
            <v>7119647</v>
          </cell>
          <cell r="B6365" t="str">
            <v>Lançamento da embarcação sobre carreira em água</v>
          </cell>
          <cell r="C6365" t="str">
            <v>un</v>
          </cell>
          <cell r="D6365">
            <v>2591.38</v>
          </cell>
        </row>
        <row r="6366">
          <cell r="A6366">
            <v>7119679</v>
          </cell>
          <cell r="B6366" t="str">
            <v>Lançamento de poita de concreto - peso submerso</v>
          </cell>
          <cell r="C6366" t="str">
            <v>t</v>
          </cell>
          <cell r="D6366">
            <v>44.62</v>
          </cell>
        </row>
        <row r="6367">
          <cell r="A6367">
            <v>7119711</v>
          </cell>
          <cell r="B6367" t="str">
            <v>Mancal de conexão - confecção e instalação</v>
          </cell>
          <cell r="C6367" t="str">
            <v>un</v>
          </cell>
          <cell r="D6367">
            <v>961.69</v>
          </cell>
        </row>
        <row r="6368">
          <cell r="A6368">
            <v>7119713</v>
          </cell>
          <cell r="B6368" t="str">
            <v>Molinete manual para sistema de fundeio com capacidade de tração de 70 kN - fornecimento e instalação</v>
          </cell>
          <cell r="C6368" t="str">
            <v>un</v>
          </cell>
          <cell r="D6368">
            <v>238599.19</v>
          </cell>
        </row>
        <row r="6369">
          <cell r="A6369">
            <v>7119646</v>
          </cell>
          <cell r="B6369" t="str">
            <v>Transporte interno em estaleiro para movimentação de peças</v>
          </cell>
          <cell r="C6369" t="str">
            <v>t</v>
          </cell>
          <cell r="D6369">
            <v>1086.6199999999999</v>
          </cell>
        </row>
        <row r="6370">
          <cell r="A6370">
            <v>7119699</v>
          </cell>
          <cell r="B6370" t="str">
            <v>Tratamento superficial e pintura da área interna do flutuante (tanques de reserva de flutuabilidade)</v>
          </cell>
          <cell r="C6370" t="str">
            <v>m²</v>
          </cell>
          <cell r="D6370">
            <v>19.809999999999999</v>
          </cell>
        </row>
        <row r="6371">
          <cell r="A6371">
            <v>7119702</v>
          </cell>
          <cell r="B6371" t="str">
            <v>Tratamento superficial e pintura da ponte e demais estruturas metálicas navais - exceto flutuantes</v>
          </cell>
          <cell r="C6371" t="str">
            <v>m²</v>
          </cell>
          <cell r="D6371">
            <v>61.69</v>
          </cell>
        </row>
        <row r="6372">
          <cell r="A6372">
            <v>7119701</v>
          </cell>
          <cell r="B6372" t="str">
            <v>Tratamento superficial e pintura das obras mortas do flutuante (convés principal, convés superior, casaria e estruturas apoiadas sobre o convés) - exceto piso</v>
          </cell>
          <cell r="C6372" t="str">
            <v>m²</v>
          </cell>
          <cell r="D6372">
            <v>61.69</v>
          </cell>
        </row>
        <row r="6373">
          <cell r="A6373">
            <v>7119700</v>
          </cell>
          <cell r="B6373" t="str">
            <v>Tratamento superficial e pintura das obras vivas e mortas externas do flutuante (fundo, costados e espelhos de proa e popa)</v>
          </cell>
          <cell r="C6373" t="str">
            <v>m²</v>
          </cell>
          <cell r="D6373">
            <v>54.2</v>
          </cell>
        </row>
        <row r="6374">
          <cell r="A6374" t="str">
            <v>Código</v>
          </cell>
          <cell r="B6374" t="str">
            <v>Descrição</v>
          </cell>
          <cell r="C6374" t="str">
            <v>Unidade</v>
          </cell>
          <cell r="D6374" t="str">
            <v>Preço Unitário (R$)</v>
          </cell>
        </row>
        <row r="6375">
          <cell r="A6375" t="str">
            <v>M0003</v>
          </cell>
          <cell r="B6375" t="str">
            <v>Aço CA 25</v>
          </cell>
          <cell r="C6375" t="str">
            <v>kg</v>
          </cell>
          <cell r="D6375">
            <v>7.4227999999999996</v>
          </cell>
        </row>
        <row r="6376">
          <cell r="A6376" t="str">
            <v>M0004</v>
          </cell>
          <cell r="B6376" t="str">
            <v>Aço CA 50</v>
          </cell>
          <cell r="C6376" t="str">
            <v>kg</v>
          </cell>
          <cell r="D6376">
            <v>6.8170000000000002</v>
          </cell>
        </row>
        <row r="6377">
          <cell r="A6377" t="str">
            <v>M0005</v>
          </cell>
          <cell r="B6377" t="str">
            <v>Brita 0</v>
          </cell>
          <cell r="C6377" t="str">
            <v>m³</v>
          </cell>
          <cell r="D6377">
            <v>149.51859999999999</v>
          </cell>
        </row>
        <row r="6378">
          <cell r="A6378" t="str">
            <v>M0006</v>
          </cell>
          <cell r="B6378" t="str">
            <v>Fibra de poliamida para concreto</v>
          </cell>
          <cell r="C6378" t="str">
            <v>kg</v>
          </cell>
          <cell r="D6378">
            <v>25.5243</v>
          </cell>
        </row>
        <row r="6379">
          <cell r="A6379" t="str">
            <v>M0007</v>
          </cell>
          <cell r="B6379" t="str">
            <v>Fibra de aço para concreto</v>
          </cell>
          <cell r="C6379" t="str">
            <v>kg</v>
          </cell>
          <cell r="D6379">
            <v>13.664999999999999</v>
          </cell>
        </row>
        <row r="6380">
          <cell r="A6380" t="str">
            <v>M0008</v>
          </cell>
          <cell r="B6380" t="str">
            <v>Detergente líquido neutro</v>
          </cell>
          <cell r="C6380" t="str">
            <v>l</v>
          </cell>
          <cell r="D6380">
            <v>4.8459000000000003</v>
          </cell>
        </row>
        <row r="6381">
          <cell r="A6381" t="str">
            <v>M0009</v>
          </cell>
          <cell r="B6381" t="str">
            <v>Aço CP 175 RB</v>
          </cell>
          <cell r="C6381" t="str">
            <v>kg</v>
          </cell>
          <cell r="D6381">
            <v>9.4687000000000001</v>
          </cell>
        </row>
        <row r="6382">
          <cell r="A6382" t="str">
            <v>M0010</v>
          </cell>
          <cell r="B6382" t="str">
            <v>Aditivo superplastificante para concreto e argamassa</v>
          </cell>
          <cell r="C6382" t="str">
            <v>kg</v>
          </cell>
          <cell r="D6382">
            <v>14.2088</v>
          </cell>
        </row>
        <row r="6383">
          <cell r="A6383" t="str">
            <v>M0011</v>
          </cell>
          <cell r="B6383" t="str">
            <v>Aditivo modificador de viscosidade para concreto e argamassa</v>
          </cell>
          <cell r="C6383" t="str">
            <v>kg</v>
          </cell>
          <cell r="D6383">
            <v>10.3552</v>
          </cell>
        </row>
        <row r="6384">
          <cell r="A6384" t="str">
            <v>M0012</v>
          </cell>
          <cell r="B6384" t="str">
            <v>Silicato de alumínio</v>
          </cell>
          <cell r="C6384" t="str">
            <v>kg</v>
          </cell>
          <cell r="D6384">
            <v>1.6508</v>
          </cell>
        </row>
        <row r="6385">
          <cell r="A6385" t="str">
            <v>M0013</v>
          </cell>
          <cell r="B6385" t="str">
            <v>Grampo de ancoragem em aço CA 50 - D = 12,5 mm</v>
          </cell>
          <cell r="C6385" t="str">
            <v>kg</v>
          </cell>
          <cell r="D6385">
            <v>6.8170000000000002</v>
          </cell>
        </row>
        <row r="6386">
          <cell r="A6386" t="str">
            <v>M0014</v>
          </cell>
          <cell r="B6386" t="str">
            <v>Aço CA 60</v>
          </cell>
          <cell r="C6386" t="str">
            <v>kg</v>
          </cell>
          <cell r="D6386">
            <v>7.883</v>
          </cell>
        </row>
        <row r="6387">
          <cell r="A6387" t="str">
            <v>M0015</v>
          </cell>
          <cell r="B6387" t="str">
            <v>Espoleta elétrica Nº 8 - D = 6,0 mm</v>
          </cell>
          <cell r="C6387" t="str">
            <v>un</v>
          </cell>
          <cell r="D6387">
            <v>19.371700000000001</v>
          </cell>
        </row>
        <row r="6388">
          <cell r="A6388" t="str">
            <v>M0016</v>
          </cell>
          <cell r="B6388" t="str">
            <v>Grampo sargento em ferro fundido tipo C com abertura útil de 105 mm (4")</v>
          </cell>
          <cell r="C6388" t="str">
            <v>un</v>
          </cell>
          <cell r="D6388">
            <v>52.939500000000002</v>
          </cell>
        </row>
        <row r="6389">
          <cell r="A6389" t="str">
            <v>M0017</v>
          </cell>
          <cell r="B6389" t="str">
            <v>Saco de aniagem ou de ráfia de 50 kg - C = 95 cm e L = 65 cm</v>
          </cell>
          <cell r="C6389" t="str">
            <v>un</v>
          </cell>
          <cell r="D6389">
            <v>2.7589000000000001</v>
          </cell>
        </row>
        <row r="6390">
          <cell r="A6390" t="str">
            <v>M0018</v>
          </cell>
          <cell r="B6390" t="str">
            <v>Grampo pesado em aço-carbono para cabo de aço - D = 13 mm (1/2")</v>
          </cell>
          <cell r="C6390" t="str">
            <v>un</v>
          </cell>
          <cell r="D6390">
            <v>20.471699999999998</v>
          </cell>
        </row>
        <row r="6391">
          <cell r="A6391" t="str">
            <v>M0019</v>
          </cell>
          <cell r="B6391" t="str">
            <v>Esticador em aço tipo olhal x olhal para cabo de aço - D = 13 mm</v>
          </cell>
          <cell r="C6391" t="str">
            <v>un</v>
          </cell>
          <cell r="D6391">
            <v>144.76490000000001</v>
          </cell>
        </row>
        <row r="6392">
          <cell r="A6392" t="str">
            <v>M0020</v>
          </cell>
          <cell r="B6392" t="str">
            <v>Grampo de ancoragem em aço CA 50 - D = 6,3 mm</v>
          </cell>
          <cell r="C6392" t="str">
            <v>kg</v>
          </cell>
          <cell r="D6392">
            <v>8.2553000000000001</v>
          </cell>
        </row>
        <row r="6393">
          <cell r="A6393" t="str">
            <v>M0021</v>
          </cell>
          <cell r="B6393" t="str">
            <v>Herbicida glifosato para áreas contínuas</v>
          </cell>
          <cell r="C6393" t="str">
            <v>l</v>
          </cell>
          <cell r="D6393">
            <v>24.3904</v>
          </cell>
        </row>
        <row r="6394">
          <cell r="A6394" t="str">
            <v>M0025</v>
          </cell>
          <cell r="B6394" t="str">
            <v>Adesivo plástico para tubos de PVC</v>
          </cell>
          <cell r="C6394" t="str">
            <v>kg</v>
          </cell>
          <cell r="D6394">
            <v>49.490299999999998</v>
          </cell>
        </row>
        <row r="6395">
          <cell r="A6395" t="str">
            <v>M0026</v>
          </cell>
          <cell r="B6395" t="str">
            <v>Aditivo aglutinante para argamassa</v>
          </cell>
          <cell r="C6395" t="str">
            <v>l</v>
          </cell>
          <cell r="D6395">
            <v>7.7210000000000001</v>
          </cell>
        </row>
        <row r="6396">
          <cell r="A6396" t="str">
            <v>M0028</v>
          </cell>
          <cell r="B6396" t="str">
            <v>Areia média</v>
          </cell>
          <cell r="C6396" t="str">
            <v>m³</v>
          </cell>
          <cell r="D6396">
            <v>133.4837</v>
          </cell>
        </row>
        <row r="6397">
          <cell r="A6397" t="str">
            <v>M0029</v>
          </cell>
          <cell r="B6397" t="str">
            <v>Sílica ativa para concreto e argamassa (microssílica)</v>
          </cell>
          <cell r="C6397" t="str">
            <v>kg</v>
          </cell>
          <cell r="D6397">
            <v>1.6798999999999999</v>
          </cell>
        </row>
        <row r="6398">
          <cell r="A6398" t="str">
            <v>M0030</v>
          </cell>
          <cell r="B6398" t="str">
            <v>Aditivo plastificante e retardador de pega para concreto e argamassa</v>
          </cell>
          <cell r="C6398" t="str">
            <v>kg</v>
          </cell>
          <cell r="D6398">
            <v>6.6676000000000002</v>
          </cell>
        </row>
        <row r="6399">
          <cell r="A6399" t="str">
            <v>M0032</v>
          </cell>
          <cell r="B6399" t="str">
            <v>Adesivo de contato para laminado elastoplástico</v>
          </cell>
          <cell r="C6399" t="str">
            <v>kg</v>
          </cell>
          <cell r="D6399">
            <v>39.133099999999999</v>
          </cell>
        </row>
        <row r="6400">
          <cell r="A6400" t="str">
            <v>M0035</v>
          </cell>
          <cell r="B6400" t="str">
            <v>Diluente tipo aguarrás para tintas e vernizes</v>
          </cell>
          <cell r="C6400" t="str">
            <v>l</v>
          </cell>
          <cell r="D6400">
            <v>14.336</v>
          </cell>
        </row>
        <row r="6401">
          <cell r="A6401" t="str">
            <v>M0039</v>
          </cell>
          <cell r="B6401" t="str">
            <v>Gasolina comum</v>
          </cell>
          <cell r="C6401" t="str">
            <v>l</v>
          </cell>
          <cell r="D6401">
            <v>4.7888000000000002</v>
          </cell>
        </row>
        <row r="6402">
          <cell r="A6402" t="str">
            <v>M0041</v>
          </cell>
          <cell r="B6402" t="str">
            <v>Contêiner com 2 banheiros - L = 2,44 m e C = 6,09 m (1 TEU)</v>
          </cell>
          <cell r="C6402" t="str">
            <v>un</v>
          </cell>
          <cell r="D6402">
            <v>76192.160699999993</v>
          </cell>
        </row>
        <row r="6403">
          <cell r="A6403" t="str">
            <v>M0042</v>
          </cell>
          <cell r="B6403" t="str">
            <v>Contêiner com janela - L = 2,44 m e C = 6,09 m (1 TEU)</v>
          </cell>
          <cell r="C6403" t="str">
            <v>un</v>
          </cell>
          <cell r="D6403">
            <v>51572.0236</v>
          </cell>
        </row>
        <row r="6404">
          <cell r="A6404" t="str">
            <v>M0043</v>
          </cell>
          <cell r="B6404" t="str">
            <v>Óleo diesel</v>
          </cell>
          <cell r="C6404" t="str">
            <v>l</v>
          </cell>
          <cell r="D6404">
            <v>5.0461999999999998</v>
          </cell>
        </row>
        <row r="6405">
          <cell r="A6405" t="str">
            <v>M0044</v>
          </cell>
          <cell r="B6405" t="str">
            <v>Abrasivo de vidro com granulometria de 210 a 420 micra</v>
          </cell>
          <cell r="C6405" t="str">
            <v>kg</v>
          </cell>
          <cell r="D6405">
            <v>8.69</v>
          </cell>
        </row>
        <row r="6406">
          <cell r="A6406" t="str">
            <v>M0045</v>
          </cell>
          <cell r="B6406" t="str">
            <v>Barreira plástica monobloco para canalização de trânsito - C = 100 cm, L = 50 cm e H = 55 cm</v>
          </cell>
          <cell r="C6406" t="str">
            <v>un</v>
          </cell>
          <cell r="D6406">
            <v>567.90840000000003</v>
          </cell>
        </row>
        <row r="6407">
          <cell r="A6407" t="str">
            <v>M0046</v>
          </cell>
          <cell r="B6407" t="str">
            <v>Barreira plástica para canalização de trânsito - C = 60 cm, L = 45 cm e H = 60 cm</v>
          </cell>
          <cell r="C6407" t="str">
            <v>un</v>
          </cell>
          <cell r="D6407">
            <v>320.87720000000002</v>
          </cell>
        </row>
        <row r="6408">
          <cell r="A6408" t="str">
            <v>M0047</v>
          </cell>
          <cell r="B6408" t="str">
            <v>Cone de sinalização em polietileno - H = 75 cm e base quadrada de 40 x 40 cm</v>
          </cell>
          <cell r="C6408" t="str">
            <v>un</v>
          </cell>
          <cell r="D6408">
            <v>103.92059999999999</v>
          </cell>
        </row>
        <row r="6409">
          <cell r="A6409" t="str">
            <v>M0048</v>
          </cell>
          <cell r="B6409" t="str">
            <v>Balizador cônico refletivo em polietileno semiflexível - H = 114 cm e base octogonal de D = 40 cm</v>
          </cell>
          <cell r="C6409" t="str">
            <v>un</v>
          </cell>
          <cell r="D6409">
            <v>131.9967</v>
          </cell>
        </row>
        <row r="6410">
          <cell r="A6410" t="str">
            <v>M0049</v>
          </cell>
          <cell r="B6410" t="str">
            <v>Delimitador de tráfego flexível com chumbador e duas faixas refletivas - H = 77 cm e D = 21 cm</v>
          </cell>
          <cell r="C6410" t="str">
            <v>un</v>
          </cell>
          <cell r="D6410">
            <v>170.80869999999999</v>
          </cell>
        </row>
        <row r="6411">
          <cell r="A6411" t="str">
            <v>M0050</v>
          </cell>
          <cell r="B6411" t="str">
            <v>Aditivo natural tipo goma xantana para hidrossemeadura</v>
          </cell>
          <cell r="C6411" t="str">
            <v>kg</v>
          </cell>
          <cell r="D6411">
            <v>100.26649999999999</v>
          </cell>
        </row>
        <row r="6412">
          <cell r="A6412" t="str">
            <v>M0051</v>
          </cell>
          <cell r="B6412" t="str">
            <v>Cilindro canalizador de tráfego em polietileno - H = 117 cm e base quadrada de 60 x 60 cm</v>
          </cell>
          <cell r="C6412" t="str">
            <v>un</v>
          </cell>
          <cell r="D6412">
            <v>173.55670000000001</v>
          </cell>
        </row>
        <row r="6413">
          <cell r="A6413" t="str">
            <v>M0052</v>
          </cell>
          <cell r="B6413" t="str">
            <v>Fita adesiva de PVC - L = 50 mm e C = 50 m</v>
          </cell>
          <cell r="C6413" t="str">
            <v>m</v>
          </cell>
          <cell r="D6413">
            <v>0.106</v>
          </cell>
        </row>
        <row r="6414">
          <cell r="A6414" t="str">
            <v>M0053</v>
          </cell>
          <cell r="B6414" t="str">
            <v>Tela plástica em polipropileno na cor laranja para tapume - L = 1,2 m</v>
          </cell>
          <cell r="C6414" t="str">
            <v>m</v>
          </cell>
          <cell r="D6414">
            <v>2.0103</v>
          </cell>
        </row>
        <row r="6415">
          <cell r="A6415" t="str">
            <v>M0054</v>
          </cell>
          <cell r="B6415" t="str">
            <v>Fita zebrada de cor laranja e branca - L = 7 a 8 cm</v>
          </cell>
          <cell r="C6415" t="str">
            <v>m</v>
          </cell>
          <cell r="D6415">
            <v>7.1199999999999999E-2</v>
          </cell>
        </row>
        <row r="6416">
          <cell r="A6416" t="str">
            <v>M0055</v>
          </cell>
          <cell r="B6416" t="str">
            <v>Barreira plástica articulável modular - C = 240 cm e H = 100 cm</v>
          </cell>
          <cell r="C6416" t="str">
            <v>un</v>
          </cell>
          <cell r="D6416">
            <v>1300.4512999999999</v>
          </cell>
        </row>
        <row r="6417">
          <cell r="A6417" t="str">
            <v>M0056</v>
          </cell>
          <cell r="B6417" t="str">
            <v>Ferramenta de corte para removedora de faixa de sinalização (Smith Cutter)</v>
          </cell>
          <cell r="C6417" t="str">
            <v>un</v>
          </cell>
          <cell r="D6417">
            <v>5943.0842000000002</v>
          </cell>
        </row>
        <row r="6418">
          <cell r="A6418" t="str">
            <v>M0057</v>
          </cell>
          <cell r="B6418" t="str">
            <v>Contêiner com janela - L = 4,88 m e C = 6,09 m (1 TEU duplo)</v>
          </cell>
          <cell r="C6418" t="str">
            <v>un</v>
          </cell>
          <cell r="D6418">
            <v>106067.91310000001</v>
          </cell>
        </row>
        <row r="6419">
          <cell r="A6419" t="str">
            <v>M0058</v>
          </cell>
          <cell r="B6419" t="str">
            <v>Contêiner com janela e 2 banheiros - L = 4,88 m e C = 6,09 m (1 TEU duplo)</v>
          </cell>
          <cell r="C6419" t="str">
            <v>un</v>
          </cell>
          <cell r="D6419">
            <v>110536.4608</v>
          </cell>
        </row>
        <row r="6420">
          <cell r="A6420" t="str">
            <v>M0059</v>
          </cell>
          <cell r="B6420" t="str">
            <v>Contêiner com revestimento térmico, janela e banheiro - L = 2,44 m e C = 6,09 m (1 TEU)</v>
          </cell>
          <cell r="C6420" t="str">
            <v>un</v>
          </cell>
          <cell r="D6420">
            <v>74514.177100000001</v>
          </cell>
        </row>
        <row r="6421">
          <cell r="A6421" t="str">
            <v>M0060</v>
          </cell>
          <cell r="B6421" t="str">
            <v>Contêiner com janela - L = 2,44 m e C = 4,58 m (3/4 TEU)</v>
          </cell>
          <cell r="C6421" t="str">
            <v>un</v>
          </cell>
          <cell r="D6421">
            <v>44726.6757</v>
          </cell>
        </row>
        <row r="6422">
          <cell r="A6422" t="str">
            <v>M0065</v>
          </cell>
          <cell r="B6422" t="str">
            <v>Contêiner com janela e banheiro - L = 2,44 m e 4,58 m (3/4 TEU)</v>
          </cell>
          <cell r="C6422" t="str">
            <v>un</v>
          </cell>
          <cell r="D6422">
            <v>54244.754300000001</v>
          </cell>
        </row>
        <row r="6423">
          <cell r="A6423" t="str">
            <v>M0066</v>
          </cell>
          <cell r="B6423" t="str">
            <v>Contêiner com revestimento térmico, janela e banheiro - L = 2,44 m e C = 12,90 m (2 TEU)</v>
          </cell>
          <cell r="C6423" t="str">
            <v>un</v>
          </cell>
          <cell r="D6423">
            <v>88676.5386</v>
          </cell>
        </row>
        <row r="6424">
          <cell r="A6424" t="str">
            <v>M0067</v>
          </cell>
          <cell r="B6424" t="str">
            <v>Tubo PEAD PE 100 PN 10 com flanges - D = 160 mm</v>
          </cell>
          <cell r="C6424" t="str">
            <v>m</v>
          </cell>
          <cell r="D6424">
            <v>169.1472</v>
          </cell>
        </row>
        <row r="6425">
          <cell r="A6425" t="str">
            <v>M0068</v>
          </cell>
          <cell r="B6425" t="str">
            <v>Caibro de pinho - L = 7,5 cm e E = 10,0 cm</v>
          </cell>
          <cell r="C6425" t="str">
            <v>m</v>
          </cell>
          <cell r="D6425">
            <v>18.354600000000001</v>
          </cell>
        </row>
        <row r="6426">
          <cell r="A6426" t="str">
            <v>M0069</v>
          </cell>
          <cell r="B6426" t="str">
            <v>Arame farpado em aço galvanizado - D = 1,60 mm</v>
          </cell>
          <cell r="C6426" t="str">
            <v>m</v>
          </cell>
          <cell r="D6426">
            <v>0.81599999999999995</v>
          </cell>
        </row>
        <row r="6427">
          <cell r="A6427" t="str">
            <v>M0071</v>
          </cell>
          <cell r="B6427" t="str">
            <v>Contêiner com 3 janelas para guarita - L = 2,44 m e C = 3,05 m (1/2 TEU)</v>
          </cell>
          <cell r="C6427" t="str">
            <v>un</v>
          </cell>
          <cell r="D6427">
            <v>31788.284100000001</v>
          </cell>
        </row>
        <row r="6428">
          <cell r="A6428" t="str">
            <v>M0072</v>
          </cell>
          <cell r="B6428" t="str">
            <v>Arame liso em aço galvanizado - D = 2,10 mm (14 BWG)</v>
          </cell>
          <cell r="C6428" t="str">
            <v>kg</v>
          </cell>
          <cell r="D6428">
            <v>19.207799999999999</v>
          </cell>
        </row>
        <row r="6429">
          <cell r="A6429" t="str">
            <v>M0073</v>
          </cell>
          <cell r="B6429" t="str">
            <v>Muda de árvore com altura de 0,30 a 0,80 m</v>
          </cell>
          <cell r="C6429" t="str">
            <v>un</v>
          </cell>
          <cell r="D6429">
            <v>10.890700000000001</v>
          </cell>
        </row>
        <row r="6430">
          <cell r="A6430" t="str">
            <v>M0074</v>
          </cell>
          <cell r="B6430" t="str">
            <v>Muda de arbusto com altura até 0,50 m</v>
          </cell>
          <cell r="C6430" t="str">
            <v>un</v>
          </cell>
          <cell r="D6430">
            <v>18.791</v>
          </cell>
        </row>
        <row r="6431">
          <cell r="A6431" t="str">
            <v>M0075</v>
          </cell>
          <cell r="B6431" t="str">
            <v>Arame liso recozido em aço-carbono - D = 1,24 mm (18 BWG)</v>
          </cell>
          <cell r="C6431" t="str">
            <v>kg</v>
          </cell>
          <cell r="D6431">
            <v>9.8876000000000008</v>
          </cell>
        </row>
        <row r="6432">
          <cell r="A6432" t="str">
            <v>M0076</v>
          </cell>
          <cell r="B6432" t="str">
            <v>Disco de corte abrasivo para policorte - D = 300 mm</v>
          </cell>
          <cell r="C6432" t="str">
            <v>un</v>
          </cell>
          <cell r="D6432">
            <v>15.2338</v>
          </cell>
        </row>
        <row r="6433">
          <cell r="A6433" t="str">
            <v>M0080</v>
          </cell>
          <cell r="B6433" t="str">
            <v>Areia fina</v>
          </cell>
          <cell r="C6433" t="str">
            <v>m³</v>
          </cell>
          <cell r="D6433">
            <v>158.2587</v>
          </cell>
        </row>
        <row r="6434">
          <cell r="A6434" t="str">
            <v>M0081</v>
          </cell>
          <cell r="B6434" t="str">
            <v>Areia grossa</v>
          </cell>
          <cell r="C6434" t="str">
            <v>m³</v>
          </cell>
          <cell r="D6434">
            <v>116.1837</v>
          </cell>
        </row>
        <row r="6435">
          <cell r="A6435" t="str">
            <v>M0082</v>
          </cell>
          <cell r="B6435" t="str">
            <v>Areia média lavada</v>
          </cell>
          <cell r="C6435" t="str">
            <v>m³</v>
          </cell>
          <cell r="D6435">
            <v>160.7157</v>
          </cell>
        </row>
        <row r="6436">
          <cell r="A6436" t="str">
            <v>M0083</v>
          </cell>
          <cell r="B6436" t="str">
            <v>Argamassa pré-dosada para grauteamento</v>
          </cell>
          <cell r="C6436" t="str">
            <v>kg</v>
          </cell>
          <cell r="D6436">
            <v>1.4652000000000001</v>
          </cell>
        </row>
        <row r="6437">
          <cell r="A6437" t="str">
            <v>M0084</v>
          </cell>
          <cell r="B6437" t="str">
            <v>Argamassa pré-dosada autoadensável para grauteamento</v>
          </cell>
          <cell r="C6437" t="str">
            <v>kg</v>
          </cell>
          <cell r="D6437">
            <v>1.3366</v>
          </cell>
        </row>
        <row r="6438">
          <cell r="A6438" t="str">
            <v>M0085</v>
          </cell>
          <cell r="B6438" t="str">
            <v>Ancoragem ativa para 4 cordoalhas - D = 12,7 mm</v>
          </cell>
          <cell r="C6438" t="str">
            <v>un</v>
          </cell>
          <cell r="D6438">
            <v>378.07229999999998</v>
          </cell>
        </row>
        <row r="6439">
          <cell r="A6439" t="str">
            <v>M0086</v>
          </cell>
          <cell r="B6439" t="str">
            <v>Ancoragem ativa para 6 cordoalhas - D = 12,7 mm</v>
          </cell>
          <cell r="C6439" t="str">
            <v>un</v>
          </cell>
          <cell r="D6439">
            <v>506.72019999999998</v>
          </cell>
        </row>
        <row r="6440">
          <cell r="A6440" t="str">
            <v>M0087</v>
          </cell>
          <cell r="B6440" t="str">
            <v>Ancoragem ativa para 7 cordoalhas - D = 12,7 mm</v>
          </cell>
          <cell r="C6440" t="str">
            <v>un</v>
          </cell>
          <cell r="D6440">
            <v>587.29669999999999</v>
          </cell>
        </row>
        <row r="6441">
          <cell r="A6441" t="str">
            <v>M0088</v>
          </cell>
          <cell r="B6441" t="str">
            <v>Ancoragem ativa para 8 cordoalhas - D = 12,7 mm</v>
          </cell>
          <cell r="C6441" t="str">
            <v>un</v>
          </cell>
          <cell r="D6441">
            <v>688.35699999999997</v>
          </cell>
        </row>
        <row r="6442">
          <cell r="A6442" t="str">
            <v>M0089</v>
          </cell>
          <cell r="B6442" t="str">
            <v>Ancoragem ativa para 9 cordoalhas - D = 12,7 mm</v>
          </cell>
          <cell r="C6442" t="str">
            <v>un</v>
          </cell>
          <cell r="D6442">
            <v>779.13850000000002</v>
          </cell>
        </row>
        <row r="6443">
          <cell r="A6443" t="str">
            <v>M0091</v>
          </cell>
          <cell r="B6443" t="str">
            <v>Ancoragem ativa para 10 cordoalhas - D = 12,7 mm</v>
          </cell>
          <cell r="C6443" t="str">
            <v>un</v>
          </cell>
          <cell r="D6443">
            <v>850.12779999999998</v>
          </cell>
        </row>
        <row r="6444">
          <cell r="A6444" t="str">
            <v>M0092</v>
          </cell>
          <cell r="B6444" t="str">
            <v>Ancoragem ativa para 12 cordoalhas - D = 12,7 mm</v>
          </cell>
          <cell r="C6444" t="str">
            <v>un</v>
          </cell>
          <cell r="D6444">
            <v>1082.3052</v>
          </cell>
        </row>
        <row r="6445">
          <cell r="A6445" t="str">
            <v>M0093</v>
          </cell>
          <cell r="B6445" t="str">
            <v>Ancoragem ativa para 15 cordoalhas - D = 12,7 mm</v>
          </cell>
          <cell r="C6445" t="str">
            <v>un</v>
          </cell>
          <cell r="D6445">
            <v>1496.7945</v>
          </cell>
        </row>
        <row r="6446">
          <cell r="A6446" t="str">
            <v>M0094</v>
          </cell>
          <cell r="B6446" t="str">
            <v>Ancoragem ativa para 19 cordoalhas - D = 12,7 mm</v>
          </cell>
          <cell r="C6446" t="str">
            <v>un</v>
          </cell>
          <cell r="D6446">
            <v>1909.4259</v>
          </cell>
        </row>
        <row r="6447">
          <cell r="A6447" t="str">
            <v>M0098</v>
          </cell>
          <cell r="B6447" t="str">
            <v>Bambu com diâmetro médio de 10 cm</v>
          </cell>
          <cell r="C6447" t="str">
            <v>m</v>
          </cell>
          <cell r="D6447">
            <v>17.518699999999999</v>
          </cell>
        </row>
        <row r="6448">
          <cell r="A6448" t="str">
            <v>M0099</v>
          </cell>
          <cell r="B6448" t="str">
            <v>Equipamentos para a fábrica de dormentes de concreto protendido</v>
          </cell>
          <cell r="C6448" t="str">
            <v>ISF</v>
          </cell>
          <cell r="D6448">
            <v>548.48</v>
          </cell>
        </row>
        <row r="6449">
          <cell r="A6449" t="str">
            <v>M0100</v>
          </cell>
          <cell r="B6449" t="str">
            <v>Ancoragem ativa para 22 cordoalhas - D = 12,7 mm</v>
          </cell>
          <cell r="C6449" t="str">
            <v>un</v>
          </cell>
          <cell r="D6449">
            <v>2462.0567999999998</v>
          </cell>
        </row>
        <row r="6450">
          <cell r="A6450" t="str">
            <v>M0101</v>
          </cell>
          <cell r="B6450" t="str">
            <v>Ancoragem ativa para 27 cordoalhas - D = 12,7 mm</v>
          </cell>
          <cell r="C6450" t="str">
            <v>un</v>
          </cell>
          <cell r="D6450">
            <v>2957.5392999999999</v>
          </cell>
        </row>
        <row r="6451">
          <cell r="A6451" t="str">
            <v>M0102</v>
          </cell>
          <cell r="B6451" t="str">
            <v>Ancoragem ativa para 31 cordoalhas - D = 12,7 mm</v>
          </cell>
          <cell r="C6451" t="str">
            <v>un</v>
          </cell>
          <cell r="D6451">
            <v>3344.1604000000002</v>
          </cell>
        </row>
        <row r="6452">
          <cell r="A6452" t="str">
            <v>M0103</v>
          </cell>
          <cell r="B6452" t="str">
            <v>Aditivo acelerador de pega para concreto e argamassa projetados</v>
          </cell>
          <cell r="C6452" t="str">
            <v>kg</v>
          </cell>
          <cell r="D6452">
            <v>7.4630000000000001</v>
          </cell>
        </row>
        <row r="6453">
          <cell r="A6453" t="str">
            <v>M0104</v>
          </cell>
          <cell r="B6453" t="str">
            <v>Asfalto diluído de petróleo - CM-30</v>
          </cell>
          <cell r="C6453" t="str">
            <v>t</v>
          </cell>
          <cell r="D6453" t="str">
            <v>-</v>
          </cell>
        </row>
        <row r="6454">
          <cell r="A6454" t="str">
            <v>M0105</v>
          </cell>
          <cell r="B6454" t="str">
            <v>Ancoragem ativa para 4 cordoalhas - D = 15,2 mm</v>
          </cell>
          <cell r="C6454" t="str">
            <v>un</v>
          </cell>
          <cell r="D6454">
            <v>460.31150000000002</v>
          </cell>
        </row>
        <row r="6455">
          <cell r="A6455" t="str">
            <v>M0106</v>
          </cell>
          <cell r="B6455" t="str">
            <v>Ancoragem ativa para 6 cordoalhas - D = 15,2 mm</v>
          </cell>
          <cell r="C6455" t="str">
            <v>un</v>
          </cell>
          <cell r="D6455">
            <v>637.63530000000003</v>
          </cell>
        </row>
        <row r="6456">
          <cell r="A6456" t="str">
            <v>M0107</v>
          </cell>
          <cell r="B6456" t="str">
            <v>Geocomposto para drenagem</v>
          </cell>
          <cell r="C6456" t="str">
            <v>m²</v>
          </cell>
          <cell r="D6456">
            <v>26.3597</v>
          </cell>
        </row>
        <row r="6457">
          <cell r="A6457" t="str">
            <v>M0108</v>
          </cell>
          <cell r="B6457" t="str">
            <v>Ancoragem ativa para 7 cordoalhas - D = 15,2 mm</v>
          </cell>
          <cell r="C6457" t="str">
            <v>un</v>
          </cell>
          <cell r="D6457">
            <v>754.74559999999997</v>
          </cell>
        </row>
        <row r="6458">
          <cell r="A6458" t="str">
            <v>M0109</v>
          </cell>
          <cell r="B6458" t="str">
            <v>Geodreno vertical - L = 10 cm e E = 5 mm</v>
          </cell>
          <cell r="C6458" t="str">
            <v>m</v>
          </cell>
          <cell r="D6458">
            <v>4.6665999999999999</v>
          </cell>
        </row>
        <row r="6459">
          <cell r="A6459" t="str">
            <v>M0110</v>
          </cell>
          <cell r="B6459" t="str">
            <v>Ancoragem ativa para 10 cordoalhas - D = 15,2 mm</v>
          </cell>
          <cell r="C6459" t="str">
            <v>un</v>
          </cell>
          <cell r="D6459">
            <v>1158.3121000000001</v>
          </cell>
        </row>
        <row r="6460">
          <cell r="A6460" t="str">
            <v>M0111</v>
          </cell>
          <cell r="B6460" t="str">
            <v>Ancoragem ativa para 9 cordoalhas - D = 15,2 mm</v>
          </cell>
          <cell r="C6460" t="str">
            <v>un</v>
          </cell>
          <cell r="D6460">
            <v>1027.5319999999999</v>
          </cell>
        </row>
        <row r="6461">
          <cell r="A6461" t="str">
            <v>M0112</v>
          </cell>
          <cell r="B6461" t="str">
            <v>Disco diamantado segmentado para corte de pavimento - D = 1.000 mm</v>
          </cell>
          <cell r="C6461" t="str">
            <v>un</v>
          </cell>
          <cell r="D6461">
            <v>5880.0114000000003</v>
          </cell>
        </row>
        <row r="6462">
          <cell r="A6462" t="str">
            <v>M0113</v>
          </cell>
          <cell r="B6462" t="str">
            <v>Ancoragem ativa para 12 cordoalhas - D = 15,2 mm</v>
          </cell>
          <cell r="C6462" t="str">
            <v>un</v>
          </cell>
          <cell r="D6462">
            <v>1425.2962</v>
          </cell>
        </row>
        <row r="6463">
          <cell r="A6463" t="str">
            <v>M0114</v>
          </cell>
          <cell r="B6463" t="str">
            <v>Disco diamantado segmentado para corte de pavimento - D = 1.500 mm</v>
          </cell>
          <cell r="C6463" t="str">
            <v>un</v>
          </cell>
          <cell r="D6463">
            <v>26162.525300000001</v>
          </cell>
        </row>
        <row r="6464">
          <cell r="A6464" t="str">
            <v>M0115</v>
          </cell>
          <cell r="B6464" t="str">
            <v>Biomanta vegetal de fibras de coco entrelaçadas com fios de polipropileno biodegradáveis - densidade 0,4 kg/m²</v>
          </cell>
          <cell r="C6464" t="str">
            <v>m²</v>
          </cell>
          <cell r="D6464">
            <v>6.5</v>
          </cell>
        </row>
        <row r="6465">
          <cell r="A6465" t="str">
            <v>M0116</v>
          </cell>
          <cell r="B6465" t="str">
            <v>Mangote flangeado de borracha reforçada com lonas sintéticas - C = 1,80 m e D = 0,30 m</v>
          </cell>
          <cell r="C6465" t="str">
            <v>un</v>
          </cell>
          <cell r="D6465">
            <v>16521.112499999999</v>
          </cell>
        </row>
        <row r="6466">
          <cell r="A6466" t="str">
            <v>M0117</v>
          </cell>
          <cell r="B6466" t="str">
            <v>Mangote flangeado de borracha reforçada com lonas sintéticas - C = 1,80 m e D = 0,40 m</v>
          </cell>
          <cell r="C6466" t="str">
            <v>un</v>
          </cell>
          <cell r="D6466">
            <v>19460.2281</v>
          </cell>
        </row>
        <row r="6467">
          <cell r="A6467" t="str">
            <v>M0118</v>
          </cell>
          <cell r="B6467" t="str">
            <v>Mangote flangeado de borracha reforçada com lonas sintéticas - C = 1,80 m e D = 0,45 m</v>
          </cell>
          <cell r="C6467" t="str">
            <v>un</v>
          </cell>
          <cell r="D6467">
            <v>24565.7608</v>
          </cell>
        </row>
        <row r="6468">
          <cell r="A6468" t="str">
            <v>M0119</v>
          </cell>
          <cell r="B6468" t="str">
            <v>Mangote flangeado de borracha reforçada com lonas sintéticas - C = 1,80 m e D = 0,50 m</v>
          </cell>
          <cell r="C6468" t="str">
            <v>un</v>
          </cell>
          <cell r="D6468">
            <v>25221.9254</v>
          </cell>
        </row>
        <row r="6469">
          <cell r="A6469" t="str">
            <v>M0120</v>
          </cell>
          <cell r="B6469" t="str">
            <v>Tubo PEAD PE 100 PN 8 com flanges - D = 250 mm</v>
          </cell>
          <cell r="C6469" t="str">
            <v>m</v>
          </cell>
          <cell r="D6469">
            <v>321.71120000000002</v>
          </cell>
        </row>
        <row r="6470">
          <cell r="A6470" t="str">
            <v>M0121</v>
          </cell>
          <cell r="B6470" t="str">
            <v>Tubo PEAD PE 100 PN 8 com flanges - D = 400 mm</v>
          </cell>
          <cell r="C6470" t="str">
            <v>m</v>
          </cell>
          <cell r="D6470">
            <v>2075.0309000000002</v>
          </cell>
        </row>
        <row r="6471">
          <cell r="A6471" t="str">
            <v>M0122</v>
          </cell>
          <cell r="B6471" t="str">
            <v>Tubo PEAD PE 100 PN 8 com flanges - D = 450 mm</v>
          </cell>
          <cell r="C6471" t="str">
            <v>m</v>
          </cell>
          <cell r="D6471">
            <v>2604.6599000000001</v>
          </cell>
        </row>
        <row r="6472">
          <cell r="A6472" t="str">
            <v>M0123</v>
          </cell>
          <cell r="B6472" t="str">
            <v>Tubo PEAD PE 100 PN 8 com flanges - D = 500 mm</v>
          </cell>
          <cell r="C6472" t="str">
            <v>m</v>
          </cell>
          <cell r="D6472">
            <v>2915.8364999999999</v>
          </cell>
        </row>
        <row r="6473">
          <cell r="A6473" t="str">
            <v>M0124</v>
          </cell>
          <cell r="B6473" t="str">
            <v>Flutuador bipartido em polietileno com núcleo de espuma em poliuretano para tubos - D = 0,30 m</v>
          </cell>
          <cell r="C6473" t="str">
            <v>un</v>
          </cell>
          <cell r="D6473">
            <v>4311.4197000000004</v>
          </cell>
        </row>
        <row r="6474">
          <cell r="A6474" t="str">
            <v>M0125</v>
          </cell>
          <cell r="B6474" t="str">
            <v>Flutuador bipartido em polietileno com núcleo de espuma em poliuretano para tubos - D = 0,40 m</v>
          </cell>
          <cell r="C6474" t="str">
            <v>un</v>
          </cell>
          <cell r="D6474">
            <v>5862.0254000000004</v>
          </cell>
        </row>
        <row r="6475">
          <cell r="A6475" t="str">
            <v>M0126</v>
          </cell>
          <cell r="B6475" t="str">
            <v>Flutuador bipartido em polietileno com núcleo de espuma em poliuretano para tubos - D = 0,45 m</v>
          </cell>
          <cell r="C6475" t="str">
            <v>un</v>
          </cell>
          <cell r="D6475">
            <v>6736.8589000000002</v>
          </cell>
        </row>
        <row r="6476">
          <cell r="A6476" t="str">
            <v>M0127</v>
          </cell>
          <cell r="B6476" t="str">
            <v>Flutuador bipartido em polietileno com núcleo de espuma em poliuretano para tubos - D = 0,50 m</v>
          </cell>
          <cell r="C6476" t="str">
            <v>un</v>
          </cell>
          <cell r="D6476">
            <v>7243.3923000000004</v>
          </cell>
        </row>
        <row r="6477">
          <cell r="A6477" t="str">
            <v>M0128</v>
          </cell>
          <cell r="B6477" t="str">
            <v>Biomanta vegetal de fibras de palha entrelaçadas com fios de polipropileno biodegradáveis - densidade 0,6 kg/m²</v>
          </cell>
          <cell r="C6477" t="str">
            <v>m²</v>
          </cell>
          <cell r="D6477">
            <v>5.7171000000000003</v>
          </cell>
        </row>
        <row r="6478">
          <cell r="A6478" t="str">
            <v>M0129</v>
          </cell>
          <cell r="B6478" t="str">
            <v>Retentor de sedimento em fibras vegetais - D = 20 cm</v>
          </cell>
          <cell r="C6478" t="str">
            <v>m</v>
          </cell>
          <cell r="D6478">
            <v>45.890799999999999</v>
          </cell>
        </row>
        <row r="6479">
          <cell r="A6479" t="str">
            <v>M0130</v>
          </cell>
          <cell r="B6479" t="str">
            <v>Ancoragem ativa para 15 cordoalhas - D = 15,2 mm</v>
          </cell>
          <cell r="C6479" t="str">
            <v>un</v>
          </cell>
          <cell r="D6479">
            <v>1859.9603999999999</v>
          </cell>
        </row>
        <row r="6480">
          <cell r="A6480" t="str">
            <v>M0131</v>
          </cell>
          <cell r="B6480" t="str">
            <v>Tubo PEAD corrugado com paredes estruturadas para drenagem - D = 400 mm</v>
          </cell>
          <cell r="C6480" t="str">
            <v>m</v>
          </cell>
          <cell r="D6480">
            <v>204.96709999999999</v>
          </cell>
        </row>
        <row r="6481">
          <cell r="A6481" t="str">
            <v>M0132</v>
          </cell>
          <cell r="B6481" t="str">
            <v>Tubo PEAD corrugado com paredes estruturadas para drenagem - D = 450 mm</v>
          </cell>
          <cell r="C6481" t="str">
            <v>m</v>
          </cell>
          <cell r="D6481">
            <v>231.0086</v>
          </cell>
        </row>
        <row r="6482">
          <cell r="A6482" t="str">
            <v>M0133</v>
          </cell>
          <cell r="B6482" t="str">
            <v>Tubo PEAD corrugado com paredes estruturadas para drenagem - D = 500 mm</v>
          </cell>
          <cell r="C6482" t="str">
            <v>m</v>
          </cell>
          <cell r="D6482">
            <v>336.6155</v>
          </cell>
        </row>
        <row r="6483">
          <cell r="A6483" t="str">
            <v>M0134</v>
          </cell>
          <cell r="B6483" t="str">
            <v>Tubo PEAD corrugado com paredes estruturadas para drenagem - D = 600 mm</v>
          </cell>
          <cell r="C6483" t="str">
            <v>m</v>
          </cell>
          <cell r="D6483">
            <v>491.54919999999998</v>
          </cell>
        </row>
        <row r="6484">
          <cell r="A6484" t="str">
            <v>M0135</v>
          </cell>
          <cell r="B6484" t="str">
            <v>Tubo PEAD corrugado com paredes estruturadas para drenagem - D = 750 mm</v>
          </cell>
          <cell r="C6484" t="str">
            <v>m</v>
          </cell>
          <cell r="D6484">
            <v>648.28110000000004</v>
          </cell>
        </row>
        <row r="6485">
          <cell r="A6485" t="str">
            <v>M0136</v>
          </cell>
          <cell r="B6485" t="str">
            <v>Tubo PEAD corrugado com paredes estruturadas para drenagem - D = 800 mm</v>
          </cell>
          <cell r="C6485" t="str">
            <v>m</v>
          </cell>
          <cell r="D6485">
            <v>717.85739999999998</v>
          </cell>
        </row>
        <row r="6486">
          <cell r="A6486" t="str">
            <v>M0137</v>
          </cell>
          <cell r="B6486" t="str">
            <v>Tubo PEAD corrugado com paredes estruturadas para drenagem - D = 900 mm</v>
          </cell>
          <cell r="C6486" t="str">
            <v>m</v>
          </cell>
          <cell r="D6486">
            <v>947.12649999999996</v>
          </cell>
        </row>
        <row r="6487">
          <cell r="A6487" t="str">
            <v>M0138</v>
          </cell>
          <cell r="B6487" t="str">
            <v>Ancoragem ativa para 19 cordoalhas - D = 15,2 mm</v>
          </cell>
          <cell r="C6487" t="str">
            <v>un</v>
          </cell>
          <cell r="D6487">
            <v>2431.6302000000001</v>
          </cell>
        </row>
        <row r="6488">
          <cell r="A6488" t="str">
            <v>M0139</v>
          </cell>
          <cell r="B6488" t="str">
            <v>Tubo PEAD corrugado com paredes estruturadas para drenagem - D = 1.000 mm</v>
          </cell>
          <cell r="C6488" t="str">
            <v>m</v>
          </cell>
          <cell r="D6488">
            <v>1278.2164</v>
          </cell>
        </row>
        <row r="6489">
          <cell r="A6489" t="str">
            <v>M0140</v>
          </cell>
          <cell r="B6489" t="str">
            <v>Bentonita</v>
          </cell>
          <cell r="C6489" t="str">
            <v>kg</v>
          </cell>
          <cell r="D6489">
            <v>3.0259</v>
          </cell>
        </row>
        <row r="6490">
          <cell r="A6490" t="str">
            <v>M0141</v>
          </cell>
          <cell r="B6490" t="str">
            <v>Tubo PEAD corrugado com paredes estruturadas para drenagem - D = 1.050 mm</v>
          </cell>
          <cell r="C6490" t="str">
            <v>m</v>
          </cell>
          <cell r="D6490">
            <v>1341.0243</v>
          </cell>
        </row>
        <row r="6491">
          <cell r="A6491" t="str">
            <v>M0142</v>
          </cell>
          <cell r="B6491" t="str">
            <v>Tubo PEAD corrugado com paredes estruturadas para drenagem - D = 1.200 mm</v>
          </cell>
          <cell r="C6491" t="str">
            <v>m</v>
          </cell>
          <cell r="D6491">
            <v>1697.8946000000001</v>
          </cell>
        </row>
        <row r="6492">
          <cell r="A6492" t="str">
            <v>M0143</v>
          </cell>
          <cell r="B6492" t="str">
            <v>Tubo PEAD corrugado com paredes estruturadas para drenagem - D = 1.500 mm</v>
          </cell>
          <cell r="C6492" t="str">
            <v>m</v>
          </cell>
          <cell r="D6492">
            <v>2010.5816</v>
          </cell>
        </row>
        <row r="6493">
          <cell r="A6493" t="str">
            <v>M0144</v>
          </cell>
          <cell r="B6493" t="str">
            <v>Tubo PEAD corrugado com paredes estruturadas para drenagem - D = 1.800 mm</v>
          </cell>
          <cell r="C6493" t="str">
            <v>m</v>
          </cell>
          <cell r="D6493">
            <v>6904.2687999999998</v>
          </cell>
        </row>
        <row r="6494">
          <cell r="A6494" t="str">
            <v>M0145</v>
          </cell>
          <cell r="B6494" t="str">
            <v>Ancoragem ativa para 22 cordoalhas - D = 15,2 mm</v>
          </cell>
          <cell r="C6494" t="str">
            <v>un</v>
          </cell>
          <cell r="D6494">
            <v>3120.2615000000001</v>
          </cell>
        </row>
        <row r="6495">
          <cell r="A6495" t="str">
            <v>M0146</v>
          </cell>
          <cell r="B6495" t="str">
            <v>Ancoragem ativa para 27 cordoalhas - D = 15,2 mm</v>
          </cell>
          <cell r="C6495" t="str">
            <v>un</v>
          </cell>
          <cell r="D6495">
            <v>4106.0905000000002</v>
          </cell>
        </row>
        <row r="6496">
          <cell r="A6496" t="str">
            <v>M0147</v>
          </cell>
          <cell r="B6496" t="str">
            <v>Tubo PEAD corrugado com paredes estruturadas para drenagem - D = 2.000 mm</v>
          </cell>
          <cell r="C6496" t="str">
            <v>m</v>
          </cell>
          <cell r="D6496">
            <v>8322.6309000000001</v>
          </cell>
        </row>
        <row r="6497">
          <cell r="A6497" t="str">
            <v>M0148</v>
          </cell>
          <cell r="B6497" t="str">
            <v>Ancoragem ativa para lajes para 1 cordoalha - D = 12,7 mm</v>
          </cell>
          <cell r="C6497" t="str">
            <v>un</v>
          </cell>
          <cell r="D6497">
            <v>90.651399999999995</v>
          </cell>
        </row>
        <row r="6498">
          <cell r="A6498" t="str">
            <v>M0149</v>
          </cell>
          <cell r="B6498" t="str">
            <v>Tubo PEAD corrugado com paredes estruturadas para drenagem - D = 2.500 mm</v>
          </cell>
          <cell r="C6498" t="str">
            <v>m</v>
          </cell>
          <cell r="D6498">
            <v>13794.9658</v>
          </cell>
        </row>
        <row r="6499">
          <cell r="A6499" t="str">
            <v>M0150</v>
          </cell>
          <cell r="B6499" t="str">
            <v>Tubo PEAD corrugado com paredes estruturadas para drenagem - D = 3.000 mm</v>
          </cell>
          <cell r="C6499" t="str">
            <v>m</v>
          </cell>
          <cell r="D6499">
            <v>19202.472000000002</v>
          </cell>
        </row>
        <row r="6500">
          <cell r="A6500" t="str">
            <v>M0151</v>
          </cell>
          <cell r="B6500" t="str">
            <v>Ancoragem ativa para lajes para 2 cordoalhas - D = 12,7 mm</v>
          </cell>
          <cell r="C6500" t="str">
            <v>un</v>
          </cell>
          <cell r="D6500">
            <v>169.69450000000001</v>
          </cell>
        </row>
        <row r="6501">
          <cell r="A6501" t="str">
            <v>M0152</v>
          </cell>
          <cell r="B6501" t="str">
            <v>Ancoragem ativa para lajes para 3 cordoalhas - D = 12,7 mm</v>
          </cell>
          <cell r="C6501" t="str">
            <v>un</v>
          </cell>
          <cell r="D6501">
            <v>234.27539999999999</v>
          </cell>
        </row>
        <row r="6502">
          <cell r="A6502" t="str">
            <v>M0153</v>
          </cell>
          <cell r="B6502" t="str">
            <v>Ancoragem ativa para lajes para 4 cordoalhas - D = 12,7 mm</v>
          </cell>
          <cell r="C6502" t="str">
            <v>un</v>
          </cell>
          <cell r="D6502">
            <v>302.23450000000003</v>
          </cell>
        </row>
        <row r="6503">
          <cell r="A6503" t="str">
            <v>M0156</v>
          </cell>
          <cell r="B6503" t="str">
            <v>Bloco de concreto - L = 19 cm, A = 19 cm e C = 39 cm</v>
          </cell>
          <cell r="C6503" t="str">
            <v>un</v>
          </cell>
          <cell r="D6503">
            <v>4.1905000000000001</v>
          </cell>
        </row>
        <row r="6504">
          <cell r="A6504" t="str">
            <v>M0158</v>
          </cell>
          <cell r="B6504" t="str">
            <v>Tela metálica galvanizada dobrada em L - C = 2,0 m, L = 0,4 m e H = 0,4 m</v>
          </cell>
          <cell r="C6504" t="str">
            <v>un</v>
          </cell>
          <cell r="D6504">
            <v>432.57850000000002</v>
          </cell>
        </row>
        <row r="6505">
          <cell r="A6505" t="str">
            <v>M0160</v>
          </cell>
          <cell r="B6505" t="str">
            <v>Extintor de incêndio tipo espuma mecânica - V = 10 l</v>
          </cell>
          <cell r="C6505" t="str">
            <v>un</v>
          </cell>
          <cell r="D6505">
            <v>515.68799999999999</v>
          </cell>
        </row>
        <row r="6506">
          <cell r="A6506" t="str">
            <v>M0161</v>
          </cell>
          <cell r="B6506" t="str">
            <v>Barra de fibra de vidro (vergalhão) - D = 25,0 mm</v>
          </cell>
          <cell r="C6506" t="str">
            <v>m</v>
          </cell>
          <cell r="D6506">
            <v>59.247700000000002</v>
          </cell>
        </row>
        <row r="6507">
          <cell r="A6507" t="str">
            <v>M0162</v>
          </cell>
          <cell r="B6507" t="str">
            <v>Corrente de elo soldado em aço galvanizado com acabamento polido - D = 3,18 mm (1/8")</v>
          </cell>
          <cell r="C6507" t="str">
            <v>m</v>
          </cell>
          <cell r="D6507">
            <v>6.8937999999999997</v>
          </cell>
        </row>
        <row r="6508">
          <cell r="A6508" t="str">
            <v>M0163</v>
          </cell>
          <cell r="B6508" t="str">
            <v>Gonzo com aba em aço galvanizado - D = 12,7 mm (1/2")</v>
          </cell>
          <cell r="C6508" t="str">
            <v>un</v>
          </cell>
          <cell r="D6508">
            <v>3.0741999999999998</v>
          </cell>
        </row>
        <row r="6509">
          <cell r="A6509" t="str">
            <v>M0164</v>
          </cell>
          <cell r="B6509" t="str">
            <v>Tubo em aço galvanizado - E = 1,50 mm e seção de 20 x 20 mm</v>
          </cell>
          <cell r="C6509" t="str">
            <v>m</v>
          </cell>
          <cell r="D6509">
            <v>14.7011</v>
          </cell>
        </row>
        <row r="6510">
          <cell r="A6510" t="str">
            <v>M0166</v>
          </cell>
          <cell r="B6510" t="str">
            <v>Tubo em aço galvanizado - E = 2,25 mm e D = 20 mm (3/4")</v>
          </cell>
          <cell r="C6510" t="str">
            <v>m</v>
          </cell>
          <cell r="D6510">
            <v>40.827800000000003</v>
          </cell>
        </row>
        <row r="6511">
          <cell r="A6511" t="str">
            <v>M0167</v>
          </cell>
          <cell r="B6511" t="str">
            <v>Tela de poliamida industrial - E = 0,40 mm e malha de 1,6 mm</v>
          </cell>
          <cell r="C6511" t="str">
            <v>m²</v>
          </cell>
          <cell r="D6511">
            <v>11.992800000000001</v>
          </cell>
        </row>
        <row r="6512">
          <cell r="A6512" t="str">
            <v>M0168</v>
          </cell>
          <cell r="B6512" t="str">
            <v>Abraçadeira de poliamida - E = 3,6 mm e C = 200 mm</v>
          </cell>
          <cell r="C6512" t="str">
            <v>un</v>
          </cell>
          <cell r="D6512">
            <v>0.2046</v>
          </cell>
        </row>
        <row r="6513">
          <cell r="A6513" t="str">
            <v>M0169</v>
          </cell>
          <cell r="B6513" t="str">
            <v>Roda em aço e pneu com câmara de ar 83/203 mm (3,25"/8") para carrinho de mão</v>
          </cell>
          <cell r="C6513" t="str">
            <v>un</v>
          </cell>
          <cell r="D6513">
            <v>62</v>
          </cell>
        </row>
        <row r="6514">
          <cell r="A6514" t="str">
            <v>M0173</v>
          </cell>
          <cell r="B6514" t="str">
            <v>Ancoragem ativa para lajes para 1 cordoalha - D = 15,2 mm</v>
          </cell>
          <cell r="C6514" t="str">
            <v>un</v>
          </cell>
          <cell r="D6514">
            <v>99.593599999999995</v>
          </cell>
        </row>
        <row r="6515">
          <cell r="A6515" t="str">
            <v>M0178</v>
          </cell>
          <cell r="B6515" t="str">
            <v>Ancoragem ativa para lajes para 2 cordoalhas - D = 15,2 mm</v>
          </cell>
          <cell r="C6515" t="str">
            <v>un</v>
          </cell>
          <cell r="D6515">
            <v>215.20070000000001</v>
          </cell>
        </row>
        <row r="6516">
          <cell r="A6516" t="str">
            <v>M0181</v>
          </cell>
          <cell r="B6516" t="str">
            <v>Ancoragem ativa para lajes para 3 cordoalhas - D = 15,2 mm</v>
          </cell>
          <cell r="C6516" t="str">
            <v>un</v>
          </cell>
          <cell r="D6516">
            <v>287.33870000000002</v>
          </cell>
        </row>
        <row r="6517">
          <cell r="A6517" t="str">
            <v>M0184</v>
          </cell>
          <cell r="B6517" t="str">
            <v>Ancoragem ativa para lajes para 4 cordoalhas - D = 15,2 mm</v>
          </cell>
          <cell r="C6517" t="str">
            <v>un</v>
          </cell>
          <cell r="D6517">
            <v>362.13249999999999</v>
          </cell>
        </row>
        <row r="6518">
          <cell r="A6518" t="str">
            <v>M0191</v>
          </cell>
          <cell r="B6518" t="str">
            <v>Brita 1</v>
          </cell>
          <cell r="C6518" t="str">
            <v>m³</v>
          </cell>
          <cell r="D6518">
            <v>122.3117</v>
          </cell>
        </row>
        <row r="6519">
          <cell r="A6519" t="str">
            <v>M0192</v>
          </cell>
          <cell r="B6519" t="str">
            <v>Brita 2</v>
          </cell>
          <cell r="C6519" t="str">
            <v>m³</v>
          </cell>
          <cell r="D6519">
            <v>121.6178</v>
          </cell>
        </row>
        <row r="6520">
          <cell r="A6520" t="str">
            <v>M0193</v>
          </cell>
          <cell r="B6520" t="str">
            <v>Brita 3</v>
          </cell>
          <cell r="C6520" t="str">
            <v>m³</v>
          </cell>
          <cell r="D6520">
            <v>117.5141</v>
          </cell>
        </row>
        <row r="6521">
          <cell r="A6521" t="str">
            <v>M0194</v>
          </cell>
          <cell r="B6521" t="str">
            <v>Escória de aciaria</v>
          </cell>
          <cell r="C6521" t="str">
            <v>m³</v>
          </cell>
          <cell r="D6521">
            <v>13.120900000000001</v>
          </cell>
        </row>
        <row r="6522">
          <cell r="A6522" t="str">
            <v>M0198</v>
          </cell>
          <cell r="B6522" t="str">
            <v>Parafuso de cabeça chata em aço - D = 4,5 mm e bucha plástica - D = 8 mm (S8)</v>
          </cell>
          <cell r="C6522" t="str">
            <v>un</v>
          </cell>
          <cell r="D6522">
            <v>0.32450000000000001</v>
          </cell>
        </row>
        <row r="6523">
          <cell r="A6523" t="str">
            <v>M0199</v>
          </cell>
          <cell r="B6523" t="str">
            <v>Coroa de botões cruzados linha R32 - D = 43 mm (1 11/16’’)</v>
          </cell>
          <cell r="C6523" t="str">
            <v>un</v>
          </cell>
          <cell r="D6523">
            <v>320.69310000000002</v>
          </cell>
        </row>
        <row r="6524">
          <cell r="A6524" t="str">
            <v>M0201</v>
          </cell>
          <cell r="B6524" t="str">
            <v>Coroa de botões esféricos linha T38 - D = 89 mm (3 1/2")</v>
          </cell>
          <cell r="C6524" t="str">
            <v>un</v>
          </cell>
          <cell r="D6524">
            <v>970.51300000000003</v>
          </cell>
        </row>
        <row r="6525">
          <cell r="A6525" t="str">
            <v>M0202</v>
          </cell>
          <cell r="B6525" t="str">
            <v>Coroa de botões esféricos linha T45 - D = 76 mm (3")</v>
          </cell>
          <cell r="C6525" t="str">
            <v>un</v>
          </cell>
          <cell r="D6525">
            <v>672.76610000000005</v>
          </cell>
        </row>
        <row r="6526">
          <cell r="A6526" t="str">
            <v>M0204</v>
          </cell>
          <cell r="B6526" t="str">
            <v>Instalações físicas para a central de pré-moldagem de dormentes de concreto protendido</v>
          </cell>
          <cell r="C6526" t="str">
            <v>CMCC</v>
          </cell>
          <cell r="D6526">
            <v>1682.19</v>
          </cell>
        </row>
        <row r="6527">
          <cell r="A6527" t="str">
            <v>M0217</v>
          </cell>
          <cell r="B6527" t="str">
            <v>Enxofre</v>
          </cell>
          <cell r="C6527" t="str">
            <v>kg</v>
          </cell>
          <cell r="D6527">
            <v>4.8304999999999998</v>
          </cell>
        </row>
        <row r="6528">
          <cell r="A6528" t="str">
            <v>M0220</v>
          </cell>
          <cell r="B6528" t="str">
            <v>Adubo à base de nitrogênio, fósforo e potássio (NPK)</v>
          </cell>
          <cell r="C6528" t="str">
            <v>kg</v>
          </cell>
          <cell r="D6528">
            <v>3.8132000000000001</v>
          </cell>
        </row>
        <row r="6529">
          <cell r="A6529" t="str">
            <v>M0222</v>
          </cell>
          <cell r="B6529" t="str">
            <v>Filer calcário</v>
          </cell>
          <cell r="C6529" t="str">
            <v>kg</v>
          </cell>
          <cell r="D6529">
            <v>0.14549999999999999</v>
          </cell>
        </row>
        <row r="6530">
          <cell r="A6530" t="str">
            <v>M0223</v>
          </cell>
          <cell r="B6530" t="str">
            <v>Sementes para hidrossemeadura</v>
          </cell>
          <cell r="C6530" t="str">
            <v>kg</v>
          </cell>
          <cell r="D6530">
            <v>30.8887</v>
          </cell>
        </row>
        <row r="6531">
          <cell r="A6531" t="str">
            <v>M0224</v>
          </cell>
          <cell r="B6531" t="str">
            <v>Guia-chapéu pré-moldada - C = 120 cm</v>
          </cell>
          <cell r="C6531" t="str">
            <v>un</v>
          </cell>
          <cell r="D6531">
            <v>69.198499999999996</v>
          </cell>
        </row>
        <row r="6532">
          <cell r="A6532" t="str">
            <v>M0225</v>
          </cell>
          <cell r="B6532" t="str">
            <v>Adubo orgânico composto</v>
          </cell>
          <cell r="C6532" t="str">
            <v>kg</v>
          </cell>
          <cell r="D6532">
            <v>0.2427</v>
          </cell>
        </row>
        <row r="6533">
          <cell r="A6533" t="str">
            <v>M0229</v>
          </cell>
          <cell r="B6533" t="str">
            <v>Gabião tipo colchão em liga de zinco e alumínio revestido com polímero de malha hexagonal - E = 0,17 m</v>
          </cell>
          <cell r="C6533" t="str">
            <v>m²</v>
          </cell>
          <cell r="D6533">
            <v>206.65479999999999</v>
          </cell>
        </row>
        <row r="6534">
          <cell r="A6534" t="str">
            <v>M0230</v>
          </cell>
          <cell r="B6534" t="str">
            <v>Gabião tipo caixa em liga de zinco e alumínio de malha hexagonal - C = 2,00 m, L = 1,00 m e H = 0,50 m</v>
          </cell>
          <cell r="C6534" t="str">
            <v>un</v>
          </cell>
          <cell r="D6534">
            <v>606.01880000000006</v>
          </cell>
        </row>
        <row r="6535">
          <cell r="A6535" t="str">
            <v>M0231</v>
          </cell>
          <cell r="B6535" t="str">
            <v>Gabião tipo caixa em liga de zinco e alumínio de malha hexagonal - C = 2,00 m, L = 1,00 m e H = 1,00 m</v>
          </cell>
          <cell r="C6535" t="str">
            <v>un</v>
          </cell>
          <cell r="D6535">
            <v>964.04110000000003</v>
          </cell>
        </row>
        <row r="6536">
          <cell r="A6536" t="str">
            <v>M0232</v>
          </cell>
          <cell r="B6536" t="str">
            <v>Gabião tipo caixa em liga de zinco e alumínio revestido com polímero de malha hexagonal - C = 2,00 m, L = 1,00 m e H = 0,50 m</v>
          </cell>
          <cell r="C6536" t="str">
            <v>un</v>
          </cell>
          <cell r="D6536">
            <v>759.55759999999998</v>
          </cell>
        </row>
        <row r="6537">
          <cell r="A6537" t="str">
            <v>M0233</v>
          </cell>
          <cell r="B6537" t="str">
            <v>Gabião tipo caixa em liga de zinco e alumínio revestido com polímero de malha hexagonal - C = 2,00 m, L = 1,00 m e H = 1,00 m</v>
          </cell>
          <cell r="C6537" t="str">
            <v>un</v>
          </cell>
          <cell r="D6537">
            <v>1062.5286000000001</v>
          </cell>
        </row>
        <row r="6538">
          <cell r="A6538" t="str">
            <v>M0234</v>
          </cell>
          <cell r="B6538" t="str">
            <v>Gabião tipo saco em liga de zinco e alumínio revestido com polímero de malha hexagonal - D = 0,65 m</v>
          </cell>
          <cell r="C6538" t="str">
            <v>m³</v>
          </cell>
          <cell r="D6538">
            <v>556.86500000000001</v>
          </cell>
        </row>
        <row r="6539">
          <cell r="A6539" t="str">
            <v>M0235</v>
          </cell>
          <cell r="B6539" t="str">
            <v>Gabião tipo colchão em liga de zinco e alumínio revestido com polímero de malha hexagonal - E = 0,23 m</v>
          </cell>
          <cell r="C6539" t="str">
            <v>m²</v>
          </cell>
          <cell r="D6539">
            <v>220.50960000000001</v>
          </cell>
        </row>
        <row r="6540">
          <cell r="A6540" t="str">
            <v>M0236</v>
          </cell>
          <cell r="B6540" t="str">
            <v>Gabião tipo colchão em liga de zinco e alumínio revestido com polímero de malha hexagonal - E = 0,30 m</v>
          </cell>
          <cell r="C6540" t="str">
            <v>m²</v>
          </cell>
          <cell r="D6540">
            <v>243.2604</v>
          </cell>
        </row>
        <row r="6541">
          <cell r="A6541" t="str">
            <v>M0237</v>
          </cell>
          <cell r="B6541" t="str">
            <v>Energia elétrica</v>
          </cell>
          <cell r="C6541" t="str">
            <v>kWh</v>
          </cell>
          <cell r="D6541">
            <v>0.81499999999999995</v>
          </cell>
        </row>
        <row r="6542">
          <cell r="A6542" t="str">
            <v>M0253</v>
          </cell>
          <cell r="B6542" t="str">
            <v>Cabo de cobre flexível antichama isolado em PVC - tensão de 450/750 V e seção de 16 mm²</v>
          </cell>
          <cell r="C6542" t="str">
            <v>m</v>
          </cell>
          <cell r="D6542">
            <v>13.691599999999999</v>
          </cell>
        </row>
        <row r="6543">
          <cell r="A6543" t="str">
            <v>M0254</v>
          </cell>
          <cell r="B6543" t="str">
            <v>Mistura gasosa de argônio e dióxido de carbono para solda MIG/MAG</v>
          </cell>
          <cell r="C6543" t="str">
            <v>m³</v>
          </cell>
          <cell r="D6543">
            <v>36.411900000000003</v>
          </cell>
        </row>
        <row r="6544">
          <cell r="A6544" t="str">
            <v>M0256</v>
          </cell>
          <cell r="B6544" t="str">
            <v>Tinta à base de etil silicato de zinco bicomponente para fundo preparador de pintura</v>
          </cell>
          <cell r="C6544" t="str">
            <v>l</v>
          </cell>
          <cell r="D6544">
            <v>79.640799999999999</v>
          </cell>
        </row>
        <row r="6545">
          <cell r="A6545" t="str">
            <v>M0257</v>
          </cell>
          <cell r="B6545" t="str">
            <v>Diluente para tinta à base de etil silicato de zinco</v>
          </cell>
          <cell r="C6545" t="str">
            <v>l</v>
          </cell>
          <cell r="D6545">
            <v>28.200800000000001</v>
          </cell>
        </row>
        <row r="6546">
          <cell r="A6546" t="str">
            <v>M0260</v>
          </cell>
          <cell r="B6546" t="str">
            <v>Cabo de cobre PP flexível isolado em PVC - tensão de 300/500 V e seção de 3 x 1,5 mm²</v>
          </cell>
          <cell r="C6546" t="str">
            <v>m</v>
          </cell>
          <cell r="D6546">
            <v>4.4278000000000004</v>
          </cell>
        </row>
        <row r="6547">
          <cell r="A6547" t="str">
            <v>M0264</v>
          </cell>
          <cell r="B6547" t="str">
            <v>Bomba de combustível industrial eletrônica simples</v>
          </cell>
          <cell r="C6547" t="str">
            <v>un</v>
          </cell>
          <cell r="D6547">
            <v>25220.151000000002</v>
          </cell>
        </row>
        <row r="6548">
          <cell r="A6548" t="str">
            <v>M0265</v>
          </cell>
          <cell r="B6548" t="str">
            <v>Tanque de combustível aéreo horizontal com escada para visita - capacidade de 5.000 l</v>
          </cell>
          <cell r="C6548" t="str">
            <v>un</v>
          </cell>
          <cell r="D6548">
            <v>19436.7428</v>
          </cell>
        </row>
        <row r="6549">
          <cell r="A6549" t="str">
            <v>M0266</v>
          </cell>
          <cell r="B6549" t="str">
            <v>Cabo de cobre flexível antichama isolado em PVC - tensão de 0,6/1,0 kV e seção de 240 mm²</v>
          </cell>
          <cell r="C6549" t="str">
            <v>m</v>
          </cell>
          <cell r="D6549">
            <v>127.1174</v>
          </cell>
        </row>
        <row r="6550">
          <cell r="A6550" t="str">
            <v>M0267</v>
          </cell>
          <cell r="B6550" t="str">
            <v>Módulo de torre de elevador de cremalheira</v>
          </cell>
          <cell r="C6550" t="str">
            <v>un</v>
          </cell>
          <cell r="D6550">
            <v>3746.7977000000001</v>
          </cell>
        </row>
        <row r="6551">
          <cell r="A6551" t="str">
            <v>M0268</v>
          </cell>
          <cell r="B6551" t="str">
            <v>Módulo de ancoragem de torre de elevador de cremalheira</v>
          </cell>
          <cell r="C6551" t="str">
            <v>un</v>
          </cell>
          <cell r="D6551">
            <v>2837.0333000000001</v>
          </cell>
        </row>
        <row r="6552">
          <cell r="A6552" t="str">
            <v>M0269</v>
          </cell>
          <cell r="B6552" t="str">
            <v>Cabo de cobre flexível antichama isolado em PVC - tensão de 0,6/1,0 kV e seção de 50 mm²</v>
          </cell>
          <cell r="C6552" t="str">
            <v>m</v>
          </cell>
          <cell r="D6552">
            <v>34.265500000000003</v>
          </cell>
        </row>
        <row r="6553">
          <cell r="A6553" t="str">
            <v>M0284</v>
          </cell>
          <cell r="B6553" t="str">
            <v>Caibro de pinho - L = 7,5 cm e E = 7,5 cm</v>
          </cell>
          <cell r="C6553" t="str">
            <v>m</v>
          </cell>
          <cell r="D6553">
            <v>12.9618</v>
          </cell>
        </row>
        <row r="6554">
          <cell r="A6554" t="str">
            <v>M0285</v>
          </cell>
          <cell r="B6554" t="str">
            <v>Pontalete para escoramento - D = 15 cm</v>
          </cell>
          <cell r="C6554" t="str">
            <v>m</v>
          </cell>
          <cell r="D6554">
            <v>8.5526999999999997</v>
          </cell>
        </row>
        <row r="6555">
          <cell r="A6555" t="str">
            <v>M0286</v>
          </cell>
          <cell r="B6555" t="str">
            <v>Tábua - E = 2,5 cm e L = 30 cm</v>
          </cell>
          <cell r="C6555" t="str">
            <v>m</v>
          </cell>
          <cell r="D6555">
            <v>13.996499999999999</v>
          </cell>
        </row>
        <row r="6556">
          <cell r="A6556" t="str">
            <v>M0289</v>
          </cell>
          <cell r="B6556" t="str">
            <v>Tábua - E = 2,5 cm e L = 15 cm</v>
          </cell>
          <cell r="C6556" t="str">
            <v>m</v>
          </cell>
          <cell r="D6556">
            <v>5.4996</v>
          </cell>
        </row>
        <row r="6557">
          <cell r="A6557" t="str">
            <v>M0290</v>
          </cell>
          <cell r="B6557" t="str">
            <v>Tábua - E = 2,5 cm e L = 10 cm</v>
          </cell>
          <cell r="C6557" t="str">
            <v>m</v>
          </cell>
          <cell r="D6557">
            <v>4.2591000000000001</v>
          </cell>
        </row>
        <row r="6558">
          <cell r="A6558" t="str">
            <v>M0301</v>
          </cell>
          <cell r="B6558" t="str">
            <v>Pontalete para escoramento - D = 10 cm</v>
          </cell>
          <cell r="C6558" t="str">
            <v>m</v>
          </cell>
          <cell r="D6558">
            <v>5.1524999999999999</v>
          </cell>
        </row>
        <row r="6559">
          <cell r="A6559" t="str">
            <v>M0310</v>
          </cell>
          <cell r="B6559" t="str">
            <v>Peça de madeira - L = 7,5 cm e E = 2,5 cm</v>
          </cell>
          <cell r="C6559" t="str">
            <v>m</v>
          </cell>
          <cell r="D6559">
            <v>3.6997</v>
          </cell>
        </row>
        <row r="6560">
          <cell r="A6560" t="str">
            <v>M0311</v>
          </cell>
          <cell r="B6560" t="str">
            <v xml:space="preserve">Filtro de aspiração de ar externo com capacidade 3,58 l/s para compressor de ar respirável </v>
          </cell>
          <cell r="C6560" t="str">
            <v>un</v>
          </cell>
          <cell r="D6560">
            <v>199.27670000000001</v>
          </cell>
        </row>
        <row r="6561">
          <cell r="A6561" t="str">
            <v>M0312</v>
          </cell>
          <cell r="B6561" t="str">
            <v xml:space="preserve">Filtro de purificação de ar comprimido com capacidade de 35 MPa para compressor de ar respirável </v>
          </cell>
          <cell r="C6561" t="str">
            <v>un</v>
          </cell>
          <cell r="D6561">
            <v>220</v>
          </cell>
        </row>
        <row r="6562">
          <cell r="A6562" t="str">
            <v>M0344</v>
          </cell>
          <cell r="B6562" t="str">
            <v>Cal hidratada - a granel</v>
          </cell>
          <cell r="C6562" t="str">
            <v>kg</v>
          </cell>
          <cell r="D6562">
            <v>0.4526</v>
          </cell>
        </row>
        <row r="6563">
          <cell r="A6563" t="str">
            <v>M0345</v>
          </cell>
          <cell r="B6563" t="str">
            <v>Cal hidratada - saco</v>
          </cell>
          <cell r="C6563" t="str">
            <v>kg</v>
          </cell>
          <cell r="D6563">
            <v>0.64539999999999997</v>
          </cell>
        </row>
        <row r="6564">
          <cell r="A6564" t="str">
            <v>M0346</v>
          </cell>
          <cell r="B6564" t="str">
            <v>Disco de aço para bomba de projeção via seca</v>
          </cell>
          <cell r="C6564" t="str">
            <v>un</v>
          </cell>
          <cell r="D6564">
            <v>313.33330000000001</v>
          </cell>
        </row>
        <row r="6565">
          <cell r="A6565" t="str">
            <v>M0347</v>
          </cell>
          <cell r="B6565" t="str">
            <v>Disco de aço para bomba de projeção via úmida</v>
          </cell>
          <cell r="C6565" t="str">
            <v>un</v>
          </cell>
          <cell r="D6565">
            <v>1039.8910000000001</v>
          </cell>
        </row>
        <row r="6566">
          <cell r="A6566" t="str">
            <v>M0348</v>
          </cell>
          <cell r="B6566" t="str">
            <v>Disco de borracha para bomba de projeção via seca</v>
          </cell>
          <cell r="C6566" t="str">
            <v>un</v>
          </cell>
          <cell r="D6566">
            <v>265</v>
          </cell>
        </row>
        <row r="6567">
          <cell r="A6567" t="str">
            <v>M0349</v>
          </cell>
          <cell r="B6567" t="str">
            <v>Disco de borracha para bomba de projeção via úmida</v>
          </cell>
          <cell r="C6567" t="str">
            <v>un</v>
          </cell>
          <cell r="D6567">
            <v>600.6</v>
          </cell>
        </row>
        <row r="6568">
          <cell r="A6568" t="str">
            <v>M0350</v>
          </cell>
          <cell r="B6568" t="str">
            <v>Bico para bomba de projeção</v>
          </cell>
          <cell r="C6568" t="str">
            <v>un</v>
          </cell>
          <cell r="D6568">
            <v>290</v>
          </cell>
        </row>
        <row r="6569">
          <cell r="A6569" t="str">
            <v>M0351</v>
          </cell>
          <cell r="B6569" t="str">
            <v>Mangote para bomba de projeção</v>
          </cell>
          <cell r="C6569" t="str">
            <v>m</v>
          </cell>
          <cell r="D6569">
            <v>273.70150000000001</v>
          </cell>
        </row>
        <row r="6570">
          <cell r="A6570" t="str">
            <v>M0365</v>
          </cell>
          <cell r="B6570" t="str">
            <v>Cantoneira em ferro de abas iguais - L = 25,4 mm e E = 4,76 mm</v>
          </cell>
          <cell r="C6570" t="str">
            <v>kg</v>
          </cell>
          <cell r="D6570">
            <v>10.4117</v>
          </cell>
        </row>
        <row r="6571">
          <cell r="A6571" t="str">
            <v>M0366</v>
          </cell>
          <cell r="B6571" t="str">
            <v>Cantoneira em aço ASTM A36 galvanizado</v>
          </cell>
          <cell r="C6571" t="str">
            <v>kg</v>
          </cell>
          <cell r="D6571">
            <v>9.7855000000000008</v>
          </cell>
        </row>
        <row r="6572">
          <cell r="A6572" t="str">
            <v>M0395</v>
          </cell>
          <cell r="B6572" t="str">
            <v>Chapa de alumínio - E = 1,5 mm</v>
          </cell>
          <cell r="C6572" t="str">
            <v>m²</v>
          </cell>
          <cell r="D6572">
            <v>198.16120000000001</v>
          </cell>
        </row>
        <row r="6573">
          <cell r="A6573" t="str">
            <v>M0408</v>
          </cell>
          <cell r="B6573" t="str">
            <v>Chumbador de expansão controlada por torque em aço zincado para concreto - D = 12,5 mm</v>
          </cell>
          <cell r="C6573" t="str">
            <v>un</v>
          </cell>
          <cell r="D6573">
            <v>10.079599999999999</v>
          </cell>
        </row>
        <row r="6574">
          <cell r="A6574" t="str">
            <v>M0409</v>
          </cell>
          <cell r="B6574" t="str">
            <v>Chumbador de expansão controlada por torque em aço zincado para concreto - D = 6,3 mm</v>
          </cell>
          <cell r="C6574" t="str">
            <v>un</v>
          </cell>
          <cell r="D6574">
            <v>1.4118999999999999</v>
          </cell>
        </row>
        <row r="6575">
          <cell r="A6575" t="str">
            <v>M0410</v>
          </cell>
          <cell r="B6575" t="str">
            <v>Chumbador de expansão controlada por torque em aço zincado para concreto - D = 20,0 mm</v>
          </cell>
          <cell r="C6575" t="str">
            <v>un</v>
          </cell>
          <cell r="D6575">
            <v>26.2179</v>
          </cell>
        </row>
        <row r="6576">
          <cell r="A6576" t="str">
            <v>M0411</v>
          </cell>
          <cell r="B6576" t="str">
            <v>Chumbador de expansão controlada por torque em aço zincado para concreto - D = 10,0 mm</v>
          </cell>
          <cell r="C6576" t="str">
            <v>un</v>
          </cell>
          <cell r="D6576">
            <v>4.4371</v>
          </cell>
        </row>
        <row r="6577">
          <cell r="A6577" t="str">
            <v>M0412</v>
          </cell>
          <cell r="B6577" t="str">
            <v>Chumbador de expansão controlada por torque em aço zincado para concreto - D = 16,0 mm</v>
          </cell>
          <cell r="C6577" t="str">
            <v>un</v>
          </cell>
          <cell r="D6577">
            <v>14.699</v>
          </cell>
        </row>
        <row r="6578">
          <cell r="A6578" t="str">
            <v>M0413</v>
          </cell>
          <cell r="B6578" t="str">
            <v>Chumbador de expansão controlada por torque em aço zincado para concreto - D = 25,0 mm</v>
          </cell>
          <cell r="C6578" t="str">
            <v>un</v>
          </cell>
          <cell r="D6578">
            <v>35.436799999999998</v>
          </cell>
        </row>
        <row r="6579">
          <cell r="A6579" t="str">
            <v>M0421</v>
          </cell>
          <cell r="B6579" t="str">
            <v>Argamassa expansiva para desmonte de rocha e demolição de concreto</v>
          </cell>
          <cell r="C6579" t="str">
            <v>kg</v>
          </cell>
          <cell r="D6579">
            <v>10.3116</v>
          </cell>
        </row>
        <row r="6580">
          <cell r="A6580" t="str">
            <v>M0424</v>
          </cell>
          <cell r="B6580" t="str">
            <v>Cimento Portland CP II - 32 - saco</v>
          </cell>
          <cell r="C6580" t="str">
            <v>kg</v>
          </cell>
          <cell r="D6580">
            <v>0.58499999999999996</v>
          </cell>
        </row>
        <row r="6581">
          <cell r="A6581" t="str">
            <v>M0427</v>
          </cell>
          <cell r="B6581" t="str">
            <v>Cordoalha nua tipo CP 190 RB - D = 12,7 mm</v>
          </cell>
          <cell r="C6581" t="str">
            <v>kg</v>
          </cell>
          <cell r="D6581">
            <v>12.0528</v>
          </cell>
        </row>
        <row r="6582">
          <cell r="A6582" t="str">
            <v>M0428</v>
          </cell>
          <cell r="B6582" t="str">
            <v>Cordoalha nua tipo CP 190 RB - D = 15,2 mm</v>
          </cell>
          <cell r="C6582" t="str">
            <v>kg</v>
          </cell>
          <cell r="D6582">
            <v>12.0528</v>
          </cell>
        </row>
        <row r="6583">
          <cell r="A6583" t="str">
            <v>M0429</v>
          </cell>
          <cell r="B6583" t="str">
            <v>Perfil de alumínio tipo L421 para placa de sinalização - seção de 33 x 40 mm</v>
          </cell>
          <cell r="C6583" t="str">
            <v>m</v>
          </cell>
          <cell r="D6583">
            <v>15.8293</v>
          </cell>
        </row>
        <row r="6584">
          <cell r="A6584" t="str">
            <v>M0434</v>
          </cell>
          <cell r="B6584" t="str">
            <v>Tirante de barra de aço - tensão de escoamento = 950 MPa, tensão de ruptura = 1.050 MPa e D = 32 mm</v>
          </cell>
          <cell r="C6584" t="str">
            <v>m</v>
          </cell>
          <cell r="D6584">
            <v>282.61750000000001</v>
          </cell>
        </row>
        <row r="6585">
          <cell r="A6585" t="str">
            <v>M0442</v>
          </cell>
          <cell r="B6585" t="str">
            <v>Compensado plastificado - E = 10 mm</v>
          </cell>
          <cell r="C6585" t="str">
            <v>m²</v>
          </cell>
          <cell r="D6585">
            <v>38.8444</v>
          </cell>
        </row>
        <row r="6586">
          <cell r="A6586" t="str">
            <v>M0443</v>
          </cell>
          <cell r="B6586" t="str">
            <v>Compensado plastificado - E = 12 mm</v>
          </cell>
          <cell r="C6586" t="str">
            <v>m²</v>
          </cell>
          <cell r="D6586">
            <v>46.412500000000001</v>
          </cell>
        </row>
        <row r="6587">
          <cell r="A6587" t="str">
            <v>M0444</v>
          </cell>
          <cell r="B6587" t="str">
            <v>Luva em aço para emenda tipo prensada - D = 12,5 mm</v>
          </cell>
          <cell r="C6587" t="str">
            <v>un</v>
          </cell>
          <cell r="D6587">
            <v>18.686699999999998</v>
          </cell>
        </row>
        <row r="6588">
          <cell r="A6588" t="str">
            <v>M0445</v>
          </cell>
          <cell r="B6588" t="str">
            <v>Luva em aço para emenda tipo prensada - D = 16,0 mm</v>
          </cell>
          <cell r="C6588" t="str">
            <v>un</v>
          </cell>
          <cell r="D6588">
            <v>26.327000000000002</v>
          </cell>
        </row>
        <row r="6589">
          <cell r="A6589" t="str">
            <v>M0446</v>
          </cell>
          <cell r="B6589" t="str">
            <v>Compensado resinado - E = 10 mm</v>
          </cell>
          <cell r="C6589" t="str">
            <v>m²</v>
          </cell>
          <cell r="D6589">
            <v>27.428000000000001</v>
          </cell>
        </row>
        <row r="6590">
          <cell r="A6590" t="str">
            <v>M0447</v>
          </cell>
          <cell r="B6590" t="str">
            <v>Compensado resinado - E = 12 mm</v>
          </cell>
          <cell r="C6590" t="str">
            <v>m²</v>
          </cell>
          <cell r="D6590">
            <v>33.837899999999998</v>
          </cell>
        </row>
        <row r="6591">
          <cell r="A6591" t="str">
            <v>M0448</v>
          </cell>
          <cell r="B6591" t="str">
            <v>Compensado resinado - E = 14 mm</v>
          </cell>
          <cell r="C6591" t="str">
            <v>m²</v>
          </cell>
          <cell r="D6591">
            <v>38.376399999999997</v>
          </cell>
        </row>
        <row r="6592">
          <cell r="A6592" t="str">
            <v>M0450</v>
          </cell>
          <cell r="B6592" t="str">
            <v>Compensado de virola - E = 6 mm</v>
          </cell>
          <cell r="C6592" t="str">
            <v>m²</v>
          </cell>
          <cell r="D6592">
            <v>31.907900000000001</v>
          </cell>
        </row>
        <row r="6593">
          <cell r="A6593" t="str">
            <v>M0451</v>
          </cell>
          <cell r="B6593" t="str">
            <v>Concreto usinado - fck = 20 MPa (comercial)</v>
          </cell>
          <cell r="C6593" t="str">
            <v>m³</v>
          </cell>
          <cell r="D6593" t="str">
            <v>-</v>
          </cell>
        </row>
        <row r="6594">
          <cell r="A6594" t="str">
            <v>M0452</v>
          </cell>
          <cell r="B6594" t="str">
            <v>Concreto usinado - fck = 25 MPa (comercial)</v>
          </cell>
          <cell r="C6594" t="str">
            <v>m³</v>
          </cell>
          <cell r="D6594" t="str">
            <v>-</v>
          </cell>
        </row>
        <row r="6595">
          <cell r="A6595" t="str">
            <v>M0453</v>
          </cell>
          <cell r="B6595" t="str">
            <v>Concreto usinado - fck = 30 MPa (comercial)</v>
          </cell>
          <cell r="C6595" t="str">
            <v>m³</v>
          </cell>
          <cell r="D6595" t="str">
            <v>-</v>
          </cell>
        </row>
        <row r="6596">
          <cell r="A6596" t="str">
            <v>M0454</v>
          </cell>
          <cell r="B6596" t="str">
            <v>Concreto usinado - fck = 35 MPa (comercial)</v>
          </cell>
          <cell r="C6596" t="str">
            <v>m³</v>
          </cell>
          <cell r="D6596" t="str">
            <v>-</v>
          </cell>
        </row>
        <row r="6597">
          <cell r="A6597" t="str">
            <v>M0459</v>
          </cell>
          <cell r="B6597" t="str">
            <v>Compensado plastificado - E = 14 mm</v>
          </cell>
          <cell r="C6597" t="str">
            <v>m²</v>
          </cell>
          <cell r="D6597">
            <v>57.021799999999999</v>
          </cell>
        </row>
        <row r="6598">
          <cell r="A6598" t="str">
            <v>M0467</v>
          </cell>
          <cell r="B6598" t="str">
            <v>Luva em aço para emenda tipo prensada - D = 20,0 mm</v>
          </cell>
          <cell r="C6598" t="str">
            <v>un</v>
          </cell>
          <cell r="D6598">
            <v>38.175199999999997</v>
          </cell>
        </row>
        <row r="6599">
          <cell r="A6599" t="str">
            <v>M0468</v>
          </cell>
          <cell r="B6599" t="str">
            <v>Luva em aço para emenda tipo prensada - D = 25,0 mm</v>
          </cell>
          <cell r="C6599" t="str">
            <v>un</v>
          </cell>
          <cell r="D6599">
            <v>72.916200000000003</v>
          </cell>
        </row>
        <row r="6600">
          <cell r="A6600" t="str">
            <v>M0469</v>
          </cell>
          <cell r="B6600" t="str">
            <v>Luva em aço para emenda tipo prensada - D = 32,0 mm</v>
          </cell>
          <cell r="C6600" t="str">
            <v>un</v>
          </cell>
          <cell r="D6600">
            <v>145.71010000000001</v>
          </cell>
        </row>
        <row r="6601">
          <cell r="A6601" t="str">
            <v>M0470</v>
          </cell>
          <cell r="B6601" t="str">
            <v>Luva em aço para emenda com rosca cônica - D = 12,5 mm</v>
          </cell>
          <cell r="C6601" t="str">
            <v>un</v>
          </cell>
          <cell r="D6601">
            <v>18.008600000000001</v>
          </cell>
        </row>
        <row r="6602">
          <cell r="A6602" t="str">
            <v>M0471</v>
          </cell>
          <cell r="B6602" t="str">
            <v>Luva em aço para emenda com rosca cônica - D = 16,0 mm</v>
          </cell>
          <cell r="C6602" t="str">
            <v>un</v>
          </cell>
          <cell r="D6602">
            <v>28.148499999999999</v>
          </cell>
        </row>
        <row r="6603">
          <cell r="A6603" t="str">
            <v>M0472</v>
          </cell>
          <cell r="B6603" t="str">
            <v>Luva em aço para emenda com rosca cônica - D = 20,0 mm</v>
          </cell>
          <cell r="C6603" t="str">
            <v>un</v>
          </cell>
          <cell r="D6603">
            <v>37.279600000000002</v>
          </cell>
        </row>
        <row r="6604">
          <cell r="A6604" t="str">
            <v>M0481</v>
          </cell>
          <cell r="B6604" t="str">
            <v>Luva em aço para emenda com rosca cônica - D = 25,0 mm</v>
          </cell>
          <cell r="C6604" t="str">
            <v>un</v>
          </cell>
          <cell r="D6604">
            <v>53.942399999999999</v>
          </cell>
        </row>
        <row r="6605">
          <cell r="A6605" t="str">
            <v>M0502</v>
          </cell>
          <cell r="B6605" t="str">
            <v>Luva em aço para emenda com rosca cônica - D = 32,0 mm</v>
          </cell>
          <cell r="C6605" t="str">
            <v>un</v>
          </cell>
          <cell r="D6605">
            <v>83.500699999999995</v>
          </cell>
        </row>
        <row r="6606">
          <cell r="A6606" t="str">
            <v>M0505</v>
          </cell>
          <cell r="B6606" t="str">
            <v>Broca de widia - D = 6,5 mm e C = 100 mm</v>
          </cell>
          <cell r="C6606" t="str">
            <v>un</v>
          </cell>
          <cell r="D6606">
            <v>4.3352000000000004</v>
          </cell>
        </row>
        <row r="6607">
          <cell r="A6607" t="str">
            <v>M0506</v>
          </cell>
          <cell r="B6607" t="str">
            <v>Broca de widia - D = 8 mm e C = 120 mm</v>
          </cell>
          <cell r="C6607" t="str">
            <v>un</v>
          </cell>
          <cell r="D6607">
            <v>8.5497999999999994</v>
          </cell>
        </row>
        <row r="6608">
          <cell r="A6608" t="str">
            <v>M0511</v>
          </cell>
          <cell r="B6608" t="str">
            <v>Abrasivo tipo granalha de aço</v>
          </cell>
          <cell r="C6608" t="str">
            <v>kg</v>
          </cell>
          <cell r="D6608">
            <v>10.930099999999999</v>
          </cell>
        </row>
        <row r="6609">
          <cell r="A6609" t="str">
            <v>M0512</v>
          </cell>
          <cell r="B6609" t="str">
            <v>Bico venturi longo - D = 7,9 mm (5/16")</v>
          </cell>
          <cell r="C6609" t="str">
            <v>un</v>
          </cell>
          <cell r="D6609">
            <v>517.0856</v>
          </cell>
        </row>
        <row r="6610">
          <cell r="A6610" t="str">
            <v>M0521</v>
          </cell>
          <cell r="B6610" t="str">
            <v>Laminado elastoplástico - E = 1,5 mm</v>
          </cell>
          <cell r="C6610" t="str">
            <v>m²</v>
          </cell>
          <cell r="D6610">
            <v>235.82490000000001</v>
          </cell>
        </row>
        <row r="6611">
          <cell r="A6611" t="str">
            <v>M0532</v>
          </cell>
          <cell r="B6611" t="str">
            <v>Escora tubular galvanizada regulável telescópica para tunnel liner - L = 2,42 a 4,00 m e capacidade de 1.750 a 625 kg</v>
          </cell>
          <cell r="C6611" t="str">
            <v>kg</v>
          </cell>
          <cell r="D6611">
            <v>20.138500000000001</v>
          </cell>
        </row>
        <row r="6612">
          <cell r="A6612" t="str">
            <v>M0533</v>
          </cell>
          <cell r="B6612" t="str">
            <v>Escora tubular galvanizada regulável - L = 3,00 a 4,50 m e capacidade de 2.100 a 750 kg</v>
          </cell>
          <cell r="C6612" t="str">
            <v>un</v>
          </cell>
          <cell r="D6612">
            <v>190.77090000000001</v>
          </cell>
        </row>
        <row r="6613">
          <cell r="A6613" t="str">
            <v>M0534</v>
          </cell>
          <cell r="B6613" t="str">
            <v>Escora tubular galvanizada regulável - L = 2,00 a 3,10 m e capacidade de 3.200 a 1.500 kg</v>
          </cell>
          <cell r="C6613" t="str">
            <v>un</v>
          </cell>
          <cell r="D6613">
            <v>143.27770000000001</v>
          </cell>
        </row>
        <row r="6614">
          <cell r="A6614" t="str">
            <v>M0536</v>
          </cell>
          <cell r="B6614" t="str">
            <v>Quadro tubular contraventado com acessórios - C = 1,00 m, L = 1,00 m e H = 1,25 m</v>
          </cell>
          <cell r="C6614" t="str">
            <v>un</v>
          </cell>
          <cell r="D6614">
            <v>372.21129999999999</v>
          </cell>
        </row>
        <row r="6615">
          <cell r="A6615" t="str">
            <v>M0537</v>
          </cell>
          <cell r="B6615" t="str">
            <v>Sapata ajustável para andaime - base quadrada de 15 x 15 cm</v>
          </cell>
          <cell r="C6615" t="str">
            <v>un</v>
          </cell>
          <cell r="D6615">
            <v>87.191500000000005</v>
          </cell>
        </row>
        <row r="6616">
          <cell r="A6616" t="str">
            <v>M0538</v>
          </cell>
          <cell r="B6616" t="str">
            <v>Escada metálica tipo marinheiro para andaime</v>
          </cell>
          <cell r="C6616" t="str">
            <v>m</v>
          </cell>
          <cell r="D6616">
            <v>127.1926</v>
          </cell>
        </row>
        <row r="6617">
          <cell r="A6617" t="str">
            <v>M0539</v>
          </cell>
          <cell r="B6617" t="str">
            <v>Quadro tubular contraventado para andaime - H = 100 cm e L = 100 cm</v>
          </cell>
          <cell r="C6617" t="str">
            <v>un</v>
          </cell>
          <cell r="D6617">
            <v>209.0651</v>
          </cell>
        </row>
        <row r="6618">
          <cell r="A6618" t="str">
            <v>M0540</v>
          </cell>
          <cell r="B6618" t="str">
            <v>Quadro tubular contraventado para andaime - H = 100 cm e L = 150 cm</v>
          </cell>
          <cell r="C6618" t="str">
            <v>un</v>
          </cell>
          <cell r="D6618">
            <v>267.4418</v>
          </cell>
        </row>
        <row r="6619">
          <cell r="A6619" t="str">
            <v>M0541</v>
          </cell>
          <cell r="B6619" t="str">
            <v>Quadro tubular contraventado para andaime - H = 100 cm e L = 200 cm</v>
          </cell>
          <cell r="C6619" t="str">
            <v>un</v>
          </cell>
          <cell r="D6619">
            <v>302.04719999999998</v>
          </cell>
        </row>
        <row r="6620">
          <cell r="A6620" t="str">
            <v>M0542</v>
          </cell>
          <cell r="B6620" t="str">
            <v>Diagonal tubular para andaime - C = 141 cm</v>
          </cell>
          <cell r="C6620" t="str">
            <v>un</v>
          </cell>
          <cell r="D6620">
            <v>69.232100000000003</v>
          </cell>
        </row>
        <row r="6621">
          <cell r="A6621" t="str">
            <v>M0543</v>
          </cell>
          <cell r="B6621" t="str">
            <v>Diagonal tubular para andaime - C = 212 cm</v>
          </cell>
          <cell r="C6621" t="str">
            <v>un</v>
          </cell>
          <cell r="D6621">
            <v>75.9589</v>
          </cell>
        </row>
        <row r="6622">
          <cell r="A6622" t="str">
            <v>M0544</v>
          </cell>
          <cell r="B6622" t="str">
            <v>Diagonal tubular para andaime - C = 283 cm</v>
          </cell>
          <cell r="C6622" t="str">
            <v>un</v>
          </cell>
          <cell r="D6622">
            <v>80.748000000000005</v>
          </cell>
        </row>
        <row r="6623">
          <cell r="A6623" t="str">
            <v>M0545</v>
          </cell>
          <cell r="B6623" t="str">
            <v>Plataforma metálica de piso para andaime - C = 100 e L = 33 cm</v>
          </cell>
          <cell r="C6623" t="str">
            <v>un</v>
          </cell>
          <cell r="D6623">
            <v>263.11840000000001</v>
          </cell>
        </row>
        <row r="6624">
          <cell r="A6624" t="str">
            <v>M0546</v>
          </cell>
          <cell r="B6624" t="str">
            <v>Plataforma metálica de piso para andaime - C = 150 e L = 37 cm</v>
          </cell>
          <cell r="C6624" t="str">
            <v>un</v>
          </cell>
          <cell r="D6624">
            <v>242.5925</v>
          </cell>
        </row>
        <row r="6625">
          <cell r="A6625" t="str">
            <v>M0547</v>
          </cell>
          <cell r="B6625" t="str">
            <v>Plataforma metálica de piso para andaime - C = 200 e L = 33 cm</v>
          </cell>
          <cell r="C6625" t="str">
            <v>un</v>
          </cell>
          <cell r="D6625">
            <v>305</v>
          </cell>
        </row>
        <row r="6626">
          <cell r="A6626" t="str">
            <v>M0548</v>
          </cell>
          <cell r="B6626" t="str">
            <v>Quadro tubular tipo guarda-corpo para andaime - H = 120 cm e L = 100 cm</v>
          </cell>
          <cell r="C6626" t="str">
            <v>un</v>
          </cell>
          <cell r="D6626">
            <v>192.45679999999999</v>
          </cell>
        </row>
        <row r="6627">
          <cell r="A6627" t="str">
            <v>M0549</v>
          </cell>
          <cell r="B6627" t="str">
            <v>Quadro tubular tipo guarda-corpo com acessórios para andaime - H = 120 cm e L = 150 cm</v>
          </cell>
          <cell r="C6627" t="str">
            <v>un</v>
          </cell>
          <cell r="D6627">
            <v>272.5292</v>
          </cell>
        </row>
        <row r="6628">
          <cell r="A6628" t="str">
            <v>M0550</v>
          </cell>
          <cell r="B6628" t="str">
            <v>Quadro tubular tipo guarda-corpo com acessórios para andaime - H = 120 cm e L = 200 cm</v>
          </cell>
          <cell r="C6628" t="str">
            <v>un</v>
          </cell>
          <cell r="D6628">
            <v>385.3544</v>
          </cell>
        </row>
        <row r="6629">
          <cell r="A6629" t="str">
            <v>M0560</v>
          </cell>
          <cell r="B6629" t="str">
            <v>Desmoldante para fôrmas de madeira</v>
          </cell>
          <cell r="C6629" t="str">
            <v>l</v>
          </cell>
          <cell r="D6629">
            <v>11.885300000000001</v>
          </cell>
        </row>
        <row r="6630">
          <cell r="A6630" t="str">
            <v>M0562</v>
          </cell>
          <cell r="B6630" t="str">
            <v>Abraçadeira giratória em aço galvanizado para escada multidirecional - D = 48 mm</v>
          </cell>
          <cell r="C6630" t="str">
            <v>un</v>
          </cell>
          <cell r="D6630">
            <v>71.615600000000001</v>
          </cell>
        </row>
        <row r="6631">
          <cell r="A6631" t="str">
            <v>M0563</v>
          </cell>
          <cell r="B6631" t="str">
            <v>Tubo em aço galvanizado para escada multidirecional - C = 100 cm</v>
          </cell>
          <cell r="C6631" t="str">
            <v>un</v>
          </cell>
          <cell r="D6631">
            <v>106.8288</v>
          </cell>
        </row>
        <row r="6632">
          <cell r="A6632" t="str">
            <v>M0564</v>
          </cell>
          <cell r="B6632" t="str">
            <v>Peça base em aço galvanizado para escada multidirecional - C = 33 cm</v>
          </cell>
          <cell r="C6632" t="str">
            <v>un</v>
          </cell>
          <cell r="D6632">
            <v>159.03880000000001</v>
          </cell>
        </row>
        <row r="6633">
          <cell r="A6633" t="str">
            <v>M0565</v>
          </cell>
          <cell r="B6633" t="str">
            <v>Poste vertical em aço galvanizado para escada multidirecional - C = 100 cm</v>
          </cell>
          <cell r="C6633" t="str">
            <v>un</v>
          </cell>
          <cell r="D6633">
            <v>281.77229999999997</v>
          </cell>
        </row>
        <row r="6634">
          <cell r="A6634" t="str">
            <v>M0566</v>
          </cell>
          <cell r="B6634" t="str">
            <v>Poste vertical em aço galvanizado para escada multidirecional - C = 200 cm</v>
          </cell>
          <cell r="C6634" t="str">
            <v>un</v>
          </cell>
          <cell r="D6634">
            <v>455.34629999999999</v>
          </cell>
        </row>
        <row r="6635">
          <cell r="A6635" t="str">
            <v>M0567</v>
          </cell>
          <cell r="B6635" t="str">
            <v>Travessa em aço galvanizado para escada multidirecional - C = 75 cm</v>
          </cell>
          <cell r="C6635" t="str">
            <v>un</v>
          </cell>
          <cell r="D6635">
            <v>201.78800000000001</v>
          </cell>
        </row>
        <row r="6636">
          <cell r="A6636" t="str">
            <v>M0568</v>
          </cell>
          <cell r="B6636" t="str">
            <v>Travessa em aço galvanizado para escada multidirecional - C = 150 cm</v>
          </cell>
          <cell r="C6636" t="str">
            <v>un</v>
          </cell>
          <cell r="D6636">
            <v>356.464</v>
          </cell>
        </row>
        <row r="6637">
          <cell r="A6637" t="str">
            <v>M0569</v>
          </cell>
          <cell r="B6637" t="str">
            <v>Travessa em aço galvanizado para escada multidirecional - C = 250 cm</v>
          </cell>
          <cell r="C6637" t="str">
            <v>un</v>
          </cell>
          <cell r="D6637">
            <v>449.85969999999998</v>
          </cell>
        </row>
        <row r="6638">
          <cell r="A6638" t="str">
            <v>M0570</v>
          </cell>
          <cell r="B6638" t="str">
            <v>Diagonal em aço galvanizado para escada multidirecional - C = 150 cm para módulos de H = 200 cm</v>
          </cell>
          <cell r="C6638" t="str">
            <v>un</v>
          </cell>
          <cell r="D6638">
            <v>332.50420000000003</v>
          </cell>
        </row>
        <row r="6639">
          <cell r="A6639" t="str">
            <v>M0571</v>
          </cell>
          <cell r="B6639" t="str">
            <v>Diagonal em aço galvanizado para escada multidirecional - C = 250 cm para módulos de H = 200 cm</v>
          </cell>
          <cell r="C6639" t="str">
            <v>un</v>
          </cell>
          <cell r="D6639">
            <v>366.64980000000003</v>
          </cell>
        </row>
        <row r="6640">
          <cell r="A6640" t="str">
            <v>M0572</v>
          </cell>
          <cell r="B6640" t="str">
            <v>Piso em aço galvanizado para escada multidirecional - L = 32 cm e C = 150 cm</v>
          </cell>
          <cell r="C6640" t="str">
            <v>un</v>
          </cell>
          <cell r="D6640">
            <v>729.71720000000005</v>
          </cell>
        </row>
        <row r="6641">
          <cell r="A6641" t="str">
            <v>M0573</v>
          </cell>
          <cell r="B6641" t="str">
            <v>Escada de alumínio para escada multidirecional - H = 200 cm e C = 250 cm</v>
          </cell>
          <cell r="C6641" t="str">
            <v>un</v>
          </cell>
          <cell r="D6641">
            <v>6257.8344999999999</v>
          </cell>
        </row>
        <row r="6642">
          <cell r="A6642" t="str">
            <v>M0574</v>
          </cell>
          <cell r="B6642" t="str">
            <v>Corrimão externo em alumínio para escada multidirecional - C = 250 cm</v>
          </cell>
          <cell r="C6642" t="str">
            <v>un</v>
          </cell>
          <cell r="D6642">
            <v>1035.5170000000001</v>
          </cell>
        </row>
        <row r="6643">
          <cell r="A6643" t="str">
            <v>M0575</v>
          </cell>
          <cell r="B6643" t="str">
            <v>Corrimão interno em alumínio para escada multidirecional - C = 250 cm</v>
          </cell>
          <cell r="C6643" t="str">
            <v>un</v>
          </cell>
          <cell r="D6643">
            <v>1564.4543000000001</v>
          </cell>
        </row>
        <row r="6644">
          <cell r="A6644" t="str">
            <v>M0576</v>
          </cell>
          <cell r="B6644" t="str">
            <v>Conexão tubular em aço galvanizado com semiabraçadeira para travessas - C = 30 cm e D = 48,3 mm</v>
          </cell>
          <cell r="C6644" t="str">
            <v>un</v>
          </cell>
          <cell r="D6644">
            <v>336.70530000000002</v>
          </cell>
        </row>
        <row r="6645">
          <cell r="A6645" t="str">
            <v>M0601</v>
          </cell>
          <cell r="B6645" t="str">
            <v>Ponteiro para martelete - D = 32 mm e C = 1,00 m</v>
          </cell>
          <cell r="C6645" t="str">
            <v>un</v>
          </cell>
          <cell r="D6645">
            <v>754.49969999999996</v>
          </cell>
        </row>
        <row r="6646">
          <cell r="A6646" t="str">
            <v>M0602</v>
          </cell>
          <cell r="B6646" t="str">
            <v>Ponteiro para rompedor hidráulico de 1.700 kg</v>
          </cell>
          <cell r="C6646" t="str">
            <v>un</v>
          </cell>
          <cell r="D6646">
            <v>7151.2546000000002</v>
          </cell>
        </row>
        <row r="6647">
          <cell r="A6647" t="str">
            <v>M0603</v>
          </cell>
          <cell r="B6647" t="str">
            <v>Ponteiro para rompedor hidráulico de 520 kg</v>
          </cell>
          <cell r="C6647" t="str">
            <v>un</v>
          </cell>
          <cell r="D6647">
            <v>5851.4777999999997</v>
          </cell>
        </row>
        <row r="6648">
          <cell r="A6648" t="str">
            <v>M0614</v>
          </cell>
          <cell r="B6648" t="str">
            <v>Concreto usinado - fctM,k = 4,5 MPa (comercial)</v>
          </cell>
          <cell r="C6648" t="str">
            <v>m³</v>
          </cell>
          <cell r="D6648" t="str">
            <v>-</v>
          </cell>
        </row>
        <row r="6649">
          <cell r="A6649" t="str">
            <v>M0615</v>
          </cell>
          <cell r="B6649" t="str">
            <v>Aditivo incorporador de ar para concreto e argamassa</v>
          </cell>
          <cell r="C6649" t="str">
            <v>kg</v>
          </cell>
          <cell r="D6649">
            <v>6.9629000000000003</v>
          </cell>
        </row>
        <row r="6650">
          <cell r="A6650" t="str">
            <v>M0639</v>
          </cell>
          <cell r="B6650" t="str">
            <v>Bico para corte a plasma CNC - 130A</v>
          </cell>
          <cell r="C6650" t="str">
            <v>un</v>
          </cell>
          <cell r="D6650">
            <v>161.70670000000001</v>
          </cell>
        </row>
        <row r="6651">
          <cell r="A6651" t="str">
            <v>M0640</v>
          </cell>
          <cell r="B6651" t="str">
            <v>Bocal para corte a plasma CNC - 130A</v>
          </cell>
          <cell r="C6651" t="str">
            <v>un</v>
          </cell>
          <cell r="D6651">
            <v>109.4628</v>
          </cell>
        </row>
        <row r="6652">
          <cell r="A6652" t="str">
            <v>M0641</v>
          </cell>
          <cell r="B6652" t="str">
            <v>Capa do bico para corte a plasma CNC - 130A</v>
          </cell>
          <cell r="C6652" t="str">
            <v>un</v>
          </cell>
          <cell r="D6652">
            <v>1319</v>
          </cell>
        </row>
        <row r="6653">
          <cell r="A6653" t="str">
            <v>M0642</v>
          </cell>
          <cell r="B6653" t="str">
            <v>Capa do bocal para corte a plasma CNC - 130A</v>
          </cell>
          <cell r="C6653" t="str">
            <v>un</v>
          </cell>
          <cell r="D6653">
            <v>642.74260000000004</v>
          </cell>
        </row>
        <row r="6654">
          <cell r="A6654" t="str">
            <v>M0643</v>
          </cell>
          <cell r="B6654" t="str">
            <v>Distribuidor de gás para corte a plasma CNC - 130A</v>
          </cell>
          <cell r="C6654" t="str">
            <v>un</v>
          </cell>
          <cell r="D6654">
            <v>184.42</v>
          </cell>
        </row>
        <row r="6655">
          <cell r="A6655" t="str">
            <v>M0644</v>
          </cell>
          <cell r="B6655" t="str">
            <v>Eletrodo para corte a plasma CNC - 130A</v>
          </cell>
          <cell r="C6655" t="str">
            <v>un</v>
          </cell>
          <cell r="D6655">
            <v>119.9819</v>
          </cell>
        </row>
        <row r="6656">
          <cell r="A6656" t="str">
            <v>M0645</v>
          </cell>
          <cell r="B6656" t="str">
            <v>Tubo de água para corte a plasma CNC - 130A</v>
          </cell>
          <cell r="C6656" t="str">
            <v>un</v>
          </cell>
          <cell r="D6656">
            <v>187.75640000000001</v>
          </cell>
        </row>
        <row r="6657">
          <cell r="A6657" t="str">
            <v>M0646</v>
          </cell>
          <cell r="B6657" t="str">
            <v>Estaca pré-moldada de concreto protendido com compressão admissível de 100 t</v>
          </cell>
          <cell r="C6657" t="str">
            <v>m</v>
          </cell>
          <cell r="D6657">
            <v>215.34110000000001</v>
          </cell>
        </row>
        <row r="6658">
          <cell r="A6658" t="str">
            <v>M0647</v>
          </cell>
          <cell r="B6658" t="str">
            <v>Estaca pré-moldada de concreto protendido com compressão admissível de 25 t</v>
          </cell>
          <cell r="C6658" t="str">
            <v>m</v>
          </cell>
          <cell r="D6658">
            <v>84.679900000000004</v>
          </cell>
        </row>
        <row r="6659">
          <cell r="A6659" t="str">
            <v>M0648</v>
          </cell>
          <cell r="B6659" t="str">
            <v>Estaca pré-moldada de concreto protendido com compressão admissível de 35 t</v>
          </cell>
          <cell r="C6659" t="str">
            <v>m</v>
          </cell>
          <cell r="D6659">
            <v>102.2625</v>
          </cell>
        </row>
        <row r="6660">
          <cell r="A6660" t="str">
            <v>M0649</v>
          </cell>
          <cell r="B6660" t="str">
            <v>Estaca pré-moldada de concreto protendido com compressão admissível de 60 t</v>
          </cell>
          <cell r="C6660" t="str">
            <v>m</v>
          </cell>
          <cell r="D6660">
            <v>128.9674</v>
          </cell>
        </row>
        <row r="6661">
          <cell r="A6661" t="str">
            <v>M0650</v>
          </cell>
          <cell r="B6661" t="str">
            <v>Estaca pré-moldada de concreto protendido com compressão admissível de 75 t</v>
          </cell>
          <cell r="C6661" t="str">
            <v>m</v>
          </cell>
          <cell r="D6661">
            <v>169.17939999999999</v>
          </cell>
        </row>
        <row r="6662">
          <cell r="A6662" t="str">
            <v>M0666</v>
          </cell>
          <cell r="B6662" t="str">
            <v>Martelo de fundo DTH - DN = 76 mm (3")</v>
          </cell>
          <cell r="C6662" t="str">
            <v>un</v>
          </cell>
          <cell r="D6662">
            <v>8641.3068000000003</v>
          </cell>
        </row>
        <row r="6663">
          <cell r="A6663" t="str">
            <v>M0667</v>
          </cell>
          <cell r="B6663" t="str">
            <v>Martelo de fundo DTH - DN = 127 mm (5")</v>
          </cell>
          <cell r="C6663" t="str">
            <v>un</v>
          </cell>
          <cell r="D6663">
            <v>12352.9038</v>
          </cell>
        </row>
        <row r="6664">
          <cell r="A6664" t="str">
            <v>M0668</v>
          </cell>
          <cell r="B6664" t="str">
            <v>Martelo de fundo DTH - DN = 152 mm (6")</v>
          </cell>
          <cell r="C6664" t="str">
            <v>un</v>
          </cell>
          <cell r="D6664">
            <v>18523.3397</v>
          </cell>
        </row>
        <row r="6665">
          <cell r="A6665" t="str">
            <v>M0669</v>
          </cell>
          <cell r="B6665" t="str">
            <v>Martelo de fundo DTH - DN = 203 mm (8")</v>
          </cell>
          <cell r="C6665" t="str">
            <v>un</v>
          </cell>
          <cell r="D6665">
            <v>30880.166799999999</v>
          </cell>
        </row>
        <row r="6666">
          <cell r="A6666" t="str">
            <v>M0673</v>
          </cell>
          <cell r="B6666" t="str">
            <v>Estaca pré-moldada de concreto armado centrifugado com compressão admissível de 55 t</v>
          </cell>
          <cell r="C6666" t="str">
            <v>m</v>
          </cell>
          <cell r="D6666">
            <v>161.5556</v>
          </cell>
        </row>
        <row r="6667">
          <cell r="A6667" t="str">
            <v>M0677</v>
          </cell>
          <cell r="B6667" t="str">
            <v>Estaca pré-moldada de concreto armado centrifugado com compressão admissível de 80 t</v>
          </cell>
          <cell r="C6667" t="str">
            <v>m</v>
          </cell>
          <cell r="D6667">
            <v>235.6335</v>
          </cell>
        </row>
        <row r="6668">
          <cell r="A6668" t="str">
            <v>M0682</v>
          </cell>
          <cell r="B6668" t="str">
            <v>Aço em perfis ASTM A36</v>
          </cell>
          <cell r="C6668" t="str">
            <v>kg</v>
          </cell>
          <cell r="D6668">
            <v>8.6471999999999998</v>
          </cell>
        </row>
        <row r="6669">
          <cell r="A6669" t="str">
            <v>M0686</v>
          </cell>
          <cell r="B6669" t="str">
            <v>Estaca pré-moldada de concreto armado centrifugado com compressão admissível de 100 t</v>
          </cell>
          <cell r="C6669" t="str">
            <v>m</v>
          </cell>
          <cell r="D6669">
            <v>257.4196</v>
          </cell>
        </row>
        <row r="6670">
          <cell r="A6670" t="str">
            <v>M0717</v>
          </cell>
          <cell r="B6670" t="str">
            <v>Tinta à base de resina epóxi bicomponente para fundo preparador de pintura</v>
          </cell>
          <cell r="C6670" t="str">
            <v>l</v>
          </cell>
          <cell r="D6670">
            <v>229.5427</v>
          </cell>
        </row>
        <row r="6671">
          <cell r="A6671" t="str">
            <v>M0718</v>
          </cell>
          <cell r="B6671" t="str">
            <v>Tinta esmalte à base de resina epóxi bicomponente</v>
          </cell>
          <cell r="C6671" t="str">
            <v>l</v>
          </cell>
          <cell r="D6671">
            <v>56.3277</v>
          </cell>
        </row>
        <row r="6672">
          <cell r="A6672" t="str">
            <v>M0719</v>
          </cell>
          <cell r="B6672" t="str">
            <v>Diluente epóxi</v>
          </cell>
          <cell r="C6672" t="str">
            <v>l</v>
          </cell>
          <cell r="D6672">
            <v>37.877800000000001</v>
          </cell>
        </row>
        <row r="6673">
          <cell r="A6673" t="str">
            <v>M0721</v>
          </cell>
          <cell r="B6673" t="str">
            <v>Tinta anticorrosiva zarcão para fundo preparador de pintura</v>
          </cell>
          <cell r="C6673" t="str">
            <v>l</v>
          </cell>
          <cell r="D6673">
            <v>36.761600000000001</v>
          </cell>
        </row>
        <row r="6674">
          <cell r="A6674" t="str">
            <v>M0722</v>
          </cell>
          <cell r="B6674" t="str">
            <v>Estaca pré-moldada de concreto armado centrifugado com compressão admissível de 125 t</v>
          </cell>
          <cell r="C6674" t="str">
            <v>m</v>
          </cell>
          <cell r="D6674">
            <v>318.53640000000001</v>
          </cell>
        </row>
        <row r="6675">
          <cell r="A6675" t="str">
            <v>M0729</v>
          </cell>
          <cell r="B6675" t="str">
            <v>Fixador de cal para pintura</v>
          </cell>
          <cell r="C6675" t="str">
            <v>l</v>
          </cell>
          <cell r="D6675">
            <v>4.2652000000000001</v>
          </cell>
        </row>
        <row r="6676">
          <cell r="A6676" t="str">
            <v>M0734</v>
          </cell>
          <cell r="B6676" t="str">
            <v>Estaca pré-moldada de concreto armado centrifugado com compressão admissível de 170 t</v>
          </cell>
          <cell r="C6676" t="str">
            <v>m</v>
          </cell>
          <cell r="D6676">
            <v>502.87090000000001</v>
          </cell>
        </row>
        <row r="6677">
          <cell r="A6677" t="str">
            <v>M0741</v>
          </cell>
          <cell r="B6677" t="str">
            <v>Grama tipo batatais</v>
          </cell>
          <cell r="C6677" t="str">
            <v>m²</v>
          </cell>
          <cell r="D6677">
            <v>4.1017000000000001</v>
          </cell>
        </row>
        <row r="6678">
          <cell r="A6678" t="str">
            <v>M0745</v>
          </cell>
          <cell r="B6678" t="str">
            <v>Grampo em aço galvanizado para cerca - C = 25,4 mm e E = 3,76 mm (1" x 9 BWG)</v>
          </cell>
          <cell r="C6678" t="str">
            <v>kg</v>
          </cell>
          <cell r="D6678">
            <v>14.421200000000001</v>
          </cell>
        </row>
        <row r="6679">
          <cell r="A6679" t="str">
            <v>M0755</v>
          </cell>
          <cell r="B6679" t="str">
            <v>Estaca pré-moldada de concreto armado centrifugado com compressão admissível de 230 t</v>
          </cell>
          <cell r="C6679" t="str">
            <v>m</v>
          </cell>
          <cell r="D6679">
            <v>531.58119999999997</v>
          </cell>
        </row>
        <row r="6680">
          <cell r="A6680" t="str">
            <v>M0756</v>
          </cell>
          <cell r="B6680" t="str">
            <v>Estaca pré-moldada de concreto armado centrifugado com compressão admissível de 300 t</v>
          </cell>
          <cell r="C6680" t="str">
            <v>m</v>
          </cell>
          <cell r="D6680">
            <v>794.68650000000002</v>
          </cell>
        </row>
        <row r="6681">
          <cell r="A6681" t="str">
            <v>M0767</v>
          </cell>
          <cell r="B6681" t="str">
            <v>Sinalizador a LED com bateria</v>
          </cell>
          <cell r="C6681" t="str">
            <v>un</v>
          </cell>
          <cell r="D6681">
            <v>200.36330000000001</v>
          </cell>
        </row>
        <row r="6682">
          <cell r="A6682" t="str">
            <v>M0769</v>
          </cell>
          <cell r="B6682" t="str">
            <v>Lona plástica - E = 200 micra</v>
          </cell>
          <cell r="C6682" t="str">
            <v>m²</v>
          </cell>
          <cell r="D6682">
            <v>1.5611999999999999</v>
          </cell>
        </row>
        <row r="6683">
          <cell r="A6683" t="str">
            <v>M0771</v>
          </cell>
          <cell r="B6683" t="str">
            <v>Cavalete em polietileno zebrado com faixa refletiva</v>
          </cell>
          <cell r="C6683" t="str">
            <v>un</v>
          </cell>
          <cell r="D6683">
            <v>370</v>
          </cell>
        </row>
        <row r="6684">
          <cell r="A6684" t="str">
            <v>M0773</v>
          </cell>
          <cell r="B6684" t="str">
            <v>Perfil de alumínio tipo L463 para placa de sinalização - seção de 50 x 50 mm</v>
          </cell>
          <cell r="C6684" t="str">
            <v>m</v>
          </cell>
          <cell r="D6684">
            <v>54.079700000000003</v>
          </cell>
        </row>
        <row r="6685">
          <cell r="A6685" t="str">
            <v>M0783</v>
          </cell>
          <cell r="B6685" t="str">
            <v>Massa asfáltica comercial - capa de rolamento</v>
          </cell>
          <cell r="C6685" t="str">
            <v>t</v>
          </cell>
          <cell r="D6685" t="str">
            <v>-</v>
          </cell>
        </row>
        <row r="6686">
          <cell r="A6686" t="str">
            <v>M0784</v>
          </cell>
          <cell r="B6686" t="str">
            <v>Massa asfáltica comercial - binder</v>
          </cell>
          <cell r="C6686" t="str">
            <v>t</v>
          </cell>
          <cell r="D6686" t="str">
            <v>-</v>
          </cell>
        </row>
        <row r="6687">
          <cell r="A6687" t="str">
            <v>M0786</v>
          </cell>
          <cell r="B6687" t="str">
            <v>Placa de poliestireno expandido (EPS)</v>
          </cell>
          <cell r="C6687" t="str">
            <v>m³</v>
          </cell>
          <cell r="D6687">
            <v>355</v>
          </cell>
        </row>
        <row r="6688">
          <cell r="A6688" t="str">
            <v>M0787</v>
          </cell>
          <cell r="B6688" t="str">
            <v>Suporte em aço-carbono galvanizado tipo perfil C para placa de sinalização</v>
          </cell>
          <cell r="C6688" t="str">
            <v>kg</v>
          </cell>
          <cell r="D6688">
            <v>29.369800000000001</v>
          </cell>
        </row>
        <row r="6689">
          <cell r="A6689" t="str">
            <v>M0789</v>
          </cell>
          <cell r="B6689" t="str">
            <v>Conjunto para fixação de placas em aço galvanizado composto por barra chata, abraçadeira, parafusos, porcas e arruelas</v>
          </cell>
          <cell r="C6689" t="str">
            <v>kg</v>
          </cell>
          <cell r="D6689">
            <v>28.2075</v>
          </cell>
        </row>
        <row r="6690">
          <cell r="A6690" t="str">
            <v>M0796</v>
          </cell>
          <cell r="B6690" t="str">
            <v>Semipórtico metálico para vão de 8,3 m e vento de 35 m/s</v>
          </cell>
          <cell r="C6690" t="str">
            <v>un</v>
          </cell>
          <cell r="D6690">
            <v>57955.256699999998</v>
          </cell>
        </row>
        <row r="6691">
          <cell r="A6691" t="str">
            <v>M0798</v>
          </cell>
          <cell r="B6691" t="str">
            <v>Apoio de neoprene fretado</v>
          </cell>
          <cell r="C6691" t="str">
            <v>dm³</v>
          </cell>
          <cell r="D6691">
            <v>86.909599999999998</v>
          </cell>
        </row>
        <row r="6692">
          <cell r="A6692" t="str">
            <v>M0804</v>
          </cell>
          <cell r="B6692" t="str">
            <v>Cabo de aço - D = 12,70 mm (1/2")</v>
          </cell>
          <cell r="C6692" t="str">
            <v>m</v>
          </cell>
          <cell r="D6692">
            <v>31.532299999999999</v>
          </cell>
        </row>
        <row r="6693">
          <cell r="A6693" t="str">
            <v>M0805</v>
          </cell>
          <cell r="B6693" t="str">
            <v>Semipórtico duplo metálico para vão de 2 x 8,3 m e vento de 35 m/s</v>
          </cell>
          <cell r="C6693" t="str">
            <v>un</v>
          </cell>
          <cell r="D6693">
            <v>97774.265400000004</v>
          </cell>
        </row>
        <row r="6694">
          <cell r="A6694" t="str">
            <v>M0808</v>
          </cell>
          <cell r="B6694" t="str">
            <v>Brita 4</v>
          </cell>
          <cell r="C6694" t="str">
            <v>m³</v>
          </cell>
          <cell r="D6694">
            <v>112.8647</v>
          </cell>
        </row>
        <row r="6695">
          <cell r="A6695" t="str">
            <v>M0809</v>
          </cell>
          <cell r="B6695" t="str">
            <v>Cabo de aço - D = 6,35 mm (1/4")</v>
          </cell>
          <cell r="C6695" t="str">
            <v>m</v>
          </cell>
          <cell r="D6695">
            <v>11.749000000000001</v>
          </cell>
        </row>
        <row r="6696">
          <cell r="A6696" t="str">
            <v>M0810</v>
          </cell>
          <cell r="B6696" t="str">
            <v>Cabo de aço - D = 52,00 mm (2")</v>
          </cell>
          <cell r="C6696" t="str">
            <v>m</v>
          </cell>
          <cell r="D6696">
            <v>938.19309999999996</v>
          </cell>
        </row>
        <row r="6697">
          <cell r="A6697" t="str">
            <v>M0812</v>
          </cell>
          <cell r="B6697" t="str">
            <v>Sapatilha em aço inox - D = 6,35 mm (1/4")</v>
          </cell>
          <cell r="C6697" t="str">
            <v>un</v>
          </cell>
          <cell r="D6697">
            <v>2.9799000000000002</v>
          </cell>
        </row>
        <row r="6698">
          <cell r="A6698" t="str">
            <v>M0818</v>
          </cell>
          <cell r="B6698" t="str">
            <v>Semipórtico metálico para vão de 8,3 m e vento de 40 m/s</v>
          </cell>
          <cell r="C6698" t="str">
            <v>un</v>
          </cell>
          <cell r="D6698">
            <v>64367.335400000004</v>
          </cell>
        </row>
        <row r="6699">
          <cell r="A6699" t="str">
            <v>M0824</v>
          </cell>
          <cell r="B6699" t="str">
            <v>Semipórtico duplo metálico para vão de 2 x 8,3 m e vento de 40 m/s</v>
          </cell>
          <cell r="C6699" t="str">
            <v>un</v>
          </cell>
          <cell r="D6699">
            <v>108610.6784</v>
          </cell>
        </row>
        <row r="6700">
          <cell r="A6700" t="str">
            <v>M0831</v>
          </cell>
          <cell r="B6700" t="str">
            <v>Pórtico metálico para vão de 15,9 m e vento de 40 m/s</v>
          </cell>
          <cell r="C6700" t="str">
            <v>un</v>
          </cell>
          <cell r="D6700">
            <v>108870.7092</v>
          </cell>
        </row>
        <row r="6701">
          <cell r="A6701" t="str">
            <v>M0848</v>
          </cell>
          <cell r="B6701" t="str">
            <v>Semipórtico metálico para vão de 8,3 m e vento de 45 m/s</v>
          </cell>
          <cell r="C6701" t="str">
            <v>un</v>
          </cell>
          <cell r="D6701">
            <v>70779.414099999995</v>
          </cell>
        </row>
        <row r="6702">
          <cell r="A6702" t="str">
            <v>M0849</v>
          </cell>
          <cell r="B6702" t="str">
            <v>Corda de sisal - D = 12,0 mm</v>
          </cell>
          <cell r="C6702" t="str">
            <v>m</v>
          </cell>
          <cell r="D6702">
            <v>2.1951999999999998</v>
          </cell>
        </row>
        <row r="6703">
          <cell r="A6703" t="str">
            <v>M0851</v>
          </cell>
          <cell r="B6703" t="str">
            <v>Grampo leve em aço-carbono para cabo de aço - D = 6,3 mm (1/4")</v>
          </cell>
          <cell r="C6703" t="str">
            <v>un</v>
          </cell>
          <cell r="D6703">
            <v>1.1798</v>
          </cell>
        </row>
        <row r="6704">
          <cell r="A6704" t="str">
            <v>M0852</v>
          </cell>
          <cell r="B6704" t="str">
            <v>Poste de concreto - carga nominal de 800 daN, H = 15 m e D = 520 mm</v>
          </cell>
          <cell r="C6704" t="str">
            <v>un</v>
          </cell>
          <cell r="D6704">
            <v>6073.4065000000001</v>
          </cell>
        </row>
        <row r="6705">
          <cell r="A6705" t="str">
            <v>M0858</v>
          </cell>
          <cell r="B6705" t="str">
            <v>Semipórtico duplo metálico para vão de 2 x 8,3 m e vento de 45 m/s</v>
          </cell>
          <cell r="C6705" t="str">
            <v>un</v>
          </cell>
          <cell r="D6705">
            <v>119447.0914</v>
          </cell>
        </row>
        <row r="6706">
          <cell r="A6706" t="str">
            <v>M0865</v>
          </cell>
          <cell r="B6706" t="str">
            <v>Pórtico metálico para vão de 15,9 m e vento de 45 m/s</v>
          </cell>
          <cell r="C6706" t="str">
            <v>un</v>
          </cell>
          <cell r="D6706">
            <v>119675.62699999999</v>
          </cell>
        </row>
        <row r="6707">
          <cell r="A6707" t="str">
            <v>M0868</v>
          </cell>
          <cell r="B6707" t="str">
            <v>Lâmpada fluorescente compacta eletrônica - potência de 20 W</v>
          </cell>
          <cell r="C6707" t="str">
            <v>un</v>
          </cell>
          <cell r="D6707">
            <v>10.471299999999999</v>
          </cell>
        </row>
        <row r="6708">
          <cell r="A6708" t="str">
            <v>M0875</v>
          </cell>
          <cell r="B6708" t="str">
            <v>Manta asfáltica não-tecido em poliéster - E = 3 mm</v>
          </cell>
          <cell r="C6708" t="str">
            <v>m²</v>
          </cell>
          <cell r="D6708">
            <v>37.975000000000001</v>
          </cell>
        </row>
        <row r="6709">
          <cell r="A6709" t="str">
            <v>M0876</v>
          </cell>
          <cell r="B6709" t="str">
            <v>Manta asfáltica não-tecido em poliéster - E = 4 mm</v>
          </cell>
          <cell r="C6709" t="str">
            <v>m²</v>
          </cell>
          <cell r="D6709">
            <v>46.377600000000001</v>
          </cell>
        </row>
        <row r="6710">
          <cell r="A6710" t="str">
            <v>M0879</v>
          </cell>
          <cell r="B6710" t="str">
            <v>Lixa para ferro Nº 150</v>
          </cell>
          <cell r="C6710" t="str">
            <v>un</v>
          </cell>
          <cell r="D6710">
            <v>3.4146000000000001</v>
          </cell>
        </row>
        <row r="6711">
          <cell r="A6711" t="str">
            <v>M0942</v>
          </cell>
          <cell r="B6711" t="str">
            <v>Estaca prancha metálica</v>
          </cell>
          <cell r="C6711" t="str">
            <v>kg</v>
          </cell>
          <cell r="D6711">
            <v>15.397399999999999</v>
          </cell>
        </row>
        <row r="6712">
          <cell r="A6712" t="str">
            <v>M0945</v>
          </cell>
          <cell r="B6712" t="str">
            <v>Parafuso de cabeça sextavada em aço galvanizado com porca e arruela de pressão - D = 6,35 mm (1/4")</v>
          </cell>
          <cell r="C6712" t="str">
            <v>cj</v>
          </cell>
          <cell r="D6712">
            <v>0.50629999999999997</v>
          </cell>
        </row>
        <row r="6713">
          <cell r="A6713" t="str">
            <v>M0946</v>
          </cell>
          <cell r="B6713" t="str">
            <v>Aço em perfis ASTM A572 grau 50</v>
          </cell>
          <cell r="C6713" t="str">
            <v>kg</v>
          </cell>
          <cell r="D6713">
            <v>13.3828</v>
          </cell>
        </row>
        <row r="6714">
          <cell r="A6714" t="str">
            <v>M0947</v>
          </cell>
          <cell r="B6714" t="str">
            <v>Parafuso de cabeça sextavada em aço galvanizado com porca e arruela de pressão - D = 9,525 mm (3/8")</v>
          </cell>
          <cell r="C6714" t="str">
            <v>cj</v>
          </cell>
          <cell r="D6714">
            <v>1.5804</v>
          </cell>
        </row>
        <row r="6715">
          <cell r="A6715" t="str">
            <v>M0948</v>
          </cell>
          <cell r="B6715" t="str">
            <v>Arruela lisa em aço ASTM F436 para parafuso - D = 12,7 mm</v>
          </cell>
          <cell r="C6715" t="str">
            <v>un</v>
          </cell>
          <cell r="D6715">
            <v>1.3894</v>
          </cell>
        </row>
        <row r="6716">
          <cell r="A6716" t="str">
            <v>M0949</v>
          </cell>
          <cell r="B6716" t="str">
            <v>Arruela lisa em aço ASTM F436 para parafuso - D = 16,0 mm</v>
          </cell>
          <cell r="C6716" t="str">
            <v>un</v>
          </cell>
          <cell r="D6716">
            <v>1.9783999999999999</v>
          </cell>
        </row>
        <row r="6717">
          <cell r="A6717" t="str">
            <v>M0950</v>
          </cell>
          <cell r="B6717" t="str">
            <v>Arruela lisa em aço ASTM F436 para parafuso - D = 20,0 mm</v>
          </cell>
          <cell r="C6717" t="str">
            <v>un</v>
          </cell>
          <cell r="D6717">
            <v>2.4018000000000002</v>
          </cell>
        </row>
        <row r="6718">
          <cell r="A6718" t="str">
            <v>M0951</v>
          </cell>
          <cell r="B6718" t="str">
            <v>Parafuso de cabeça sextavada em aço ASTM A325 de alta resistência com rosca parcial - D = 12,7 mm e C = 38,10 mm</v>
          </cell>
          <cell r="C6718" t="str">
            <v>un</v>
          </cell>
          <cell r="D6718">
            <v>3.0819999999999999</v>
          </cell>
        </row>
        <row r="6719">
          <cell r="A6719" t="str">
            <v>M0952</v>
          </cell>
          <cell r="B6719" t="str">
            <v>Parafuso de cabeça sextavada em aço ASTM A325 de alta resistência com rosca parcial - D = 12,7 mm e C = 44,45 mm</v>
          </cell>
          <cell r="C6719" t="str">
            <v>un</v>
          </cell>
          <cell r="D6719">
            <v>3.4062000000000001</v>
          </cell>
        </row>
        <row r="6720">
          <cell r="A6720" t="str">
            <v>M0953</v>
          </cell>
          <cell r="B6720" t="str">
            <v>Parafuso de cabeça sextavada em aço ASTM A325 de alta resistência com rosca parcial - D = 12,7 mm e C = 50,80 mm</v>
          </cell>
          <cell r="C6720" t="str">
            <v>un</v>
          </cell>
          <cell r="D6720">
            <v>3.7621000000000002</v>
          </cell>
        </row>
        <row r="6721">
          <cell r="A6721" t="str">
            <v>M0954</v>
          </cell>
          <cell r="B6721" t="str">
            <v>Parafuso de cabeça sextavada em aço ASTM A325 de alta resistência com rosca parcial - D = 12,7 mm e C = 57,15 mm</v>
          </cell>
          <cell r="C6721" t="str">
            <v>un</v>
          </cell>
          <cell r="D6721">
            <v>4.3722000000000003</v>
          </cell>
        </row>
        <row r="6722">
          <cell r="A6722" t="str">
            <v>M0955</v>
          </cell>
          <cell r="B6722" t="str">
            <v>Parafuso de cabeça sextavada em aço ASTM A325 de alta resistência com rosca parcial - D = 16 mm e C = 44,45 mm</v>
          </cell>
          <cell r="C6722" t="str">
            <v>un</v>
          </cell>
          <cell r="D6722">
            <v>6.0084</v>
          </cell>
        </row>
        <row r="6723">
          <cell r="A6723" t="str">
            <v>M0956</v>
          </cell>
          <cell r="B6723" t="str">
            <v>Parafuso de cabeça sextavada em aço ASTM A325 de alta resistência com rosca parcial - D = 16 mm e C = 50,80 mm</v>
          </cell>
          <cell r="C6723" t="str">
            <v>un</v>
          </cell>
          <cell r="D6723">
            <v>6.5812999999999997</v>
          </cell>
        </row>
        <row r="6724">
          <cell r="A6724" t="str">
            <v>M0957</v>
          </cell>
          <cell r="B6724" t="str">
            <v>Parafuso de cabeça sextavada em aço ASTM A325 de alta resistência com rosca parcial - D = 16 mm e C = 63,50 mm</v>
          </cell>
          <cell r="C6724" t="str">
            <v>un</v>
          </cell>
          <cell r="D6724">
            <v>8.4679000000000002</v>
          </cell>
        </row>
        <row r="6725">
          <cell r="A6725" t="str">
            <v>M0958</v>
          </cell>
          <cell r="B6725" t="str">
            <v>Parafuso de cabeça sextavada em aço ASTM A325 de alta resistência com rosca parcial - D = 20 mm e C = 50,80 mm</v>
          </cell>
          <cell r="C6725" t="str">
            <v>un</v>
          </cell>
          <cell r="D6725">
            <v>9.0289999999999999</v>
          </cell>
        </row>
        <row r="6726">
          <cell r="A6726" t="str">
            <v>M0959</v>
          </cell>
          <cell r="B6726" t="str">
            <v>Parafuso de cabeça sextavada em aço ASTM A325 de alta resistência com rosca parcial - D = 20 mm e C = 57,15 mm</v>
          </cell>
          <cell r="C6726" t="str">
            <v>un</v>
          </cell>
          <cell r="D6726">
            <v>10.904500000000001</v>
          </cell>
        </row>
        <row r="6727">
          <cell r="A6727" t="str">
            <v>M0960</v>
          </cell>
          <cell r="B6727" t="str">
            <v>Parafuso de cabeça sextavada em aço ASTM A325 de alta resistência com rosca parcial - D = 20 mm e C = 63,50 mm</v>
          </cell>
          <cell r="C6727" t="str">
            <v>un</v>
          </cell>
          <cell r="D6727">
            <v>11.829499999999999</v>
          </cell>
        </row>
        <row r="6728">
          <cell r="A6728" t="str">
            <v>M0961</v>
          </cell>
          <cell r="B6728" t="str">
            <v>Parafuso de cabeça sextavada em aço ASTM A325 de alta resistência com rosca parcial - D = 20 mm e C = 76,20 mm</v>
          </cell>
          <cell r="C6728" t="str">
            <v>un</v>
          </cell>
          <cell r="D6728">
            <v>12.6968</v>
          </cell>
        </row>
        <row r="6729">
          <cell r="A6729" t="str">
            <v>M0962</v>
          </cell>
          <cell r="B6729" t="str">
            <v>Tubo em aço galvanizado - E = 2,00 mm e D = 50,80 mm (2")</v>
          </cell>
          <cell r="C6729" t="str">
            <v>m</v>
          </cell>
          <cell r="D6729">
            <v>23.4877</v>
          </cell>
        </row>
        <row r="6730">
          <cell r="A6730" t="str">
            <v>M0963</v>
          </cell>
          <cell r="B6730" t="str">
            <v>Tubo em aço galvanizado - E = 3,00 mm e seção de 80 x 80 mm</v>
          </cell>
          <cell r="C6730" t="str">
            <v>m</v>
          </cell>
          <cell r="D6730">
            <v>70.643500000000003</v>
          </cell>
        </row>
        <row r="6731">
          <cell r="A6731" t="str">
            <v>M0964</v>
          </cell>
          <cell r="B6731" t="str">
            <v>Aço em perfis ASTM A572 grau 50 perfurado</v>
          </cell>
          <cell r="C6731" t="str">
            <v>kg</v>
          </cell>
          <cell r="D6731">
            <v>13.992900000000001</v>
          </cell>
        </row>
        <row r="6732">
          <cell r="A6732" t="str">
            <v>M0965</v>
          </cell>
          <cell r="B6732" t="str">
            <v>Pino conector de cisalhamento para laje steel deck - D = 19 mm e C = 80 mm</v>
          </cell>
          <cell r="C6732" t="str">
            <v>un</v>
          </cell>
          <cell r="D6732">
            <v>8.2140000000000004</v>
          </cell>
        </row>
        <row r="6733">
          <cell r="A6733" t="str">
            <v>M0966</v>
          </cell>
          <cell r="B6733" t="str">
            <v>Porca sextavada pesada em aço ASTM A194 grau 2H para parafuso - D = 12,7 mm</v>
          </cell>
          <cell r="C6733" t="str">
            <v>un</v>
          </cell>
          <cell r="D6733">
            <v>1.5624</v>
          </cell>
        </row>
        <row r="6734">
          <cell r="A6734" t="str">
            <v>M0967</v>
          </cell>
          <cell r="B6734" t="str">
            <v>Porca sextavada pesada em aço ASTM A194 grau 2H para parafuso - D = 16 mm</v>
          </cell>
          <cell r="C6734" t="str">
            <v>un</v>
          </cell>
          <cell r="D6734">
            <v>3.7683</v>
          </cell>
        </row>
        <row r="6735">
          <cell r="A6735" t="str">
            <v>M0968</v>
          </cell>
          <cell r="B6735" t="str">
            <v>Porca sextavada pesada em aço ASTM A194 grau 2H para parafuso - D = 20 mm</v>
          </cell>
          <cell r="C6735" t="str">
            <v>un</v>
          </cell>
          <cell r="D6735">
            <v>5.6283000000000003</v>
          </cell>
        </row>
        <row r="6736">
          <cell r="A6736" t="str">
            <v>M0969</v>
          </cell>
          <cell r="B6736" t="str">
            <v>Steel deck em aço galvanizado ASTM A653 grau 40</v>
          </cell>
          <cell r="C6736" t="str">
            <v>m²</v>
          </cell>
          <cell r="D6736">
            <v>232.28720000000001</v>
          </cell>
        </row>
        <row r="6737">
          <cell r="A6737" t="str">
            <v>M0970</v>
          </cell>
          <cell r="B6737" t="str">
            <v>Chapa de aço ASTM A572 grau 50 cortada e perfurada</v>
          </cell>
          <cell r="C6737" t="str">
            <v>kg</v>
          </cell>
          <cell r="D6737">
            <v>18.445499999999999</v>
          </cell>
        </row>
        <row r="6738">
          <cell r="A6738" t="str">
            <v>M0971</v>
          </cell>
          <cell r="B6738" t="str">
            <v>Suporte em aço-carbono para corrimão de guarda-corpo metálico</v>
          </cell>
          <cell r="C6738" t="str">
            <v>un</v>
          </cell>
          <cell r="D6738">
            <v>23.5108</v>
          </cell>
        </row>
        <row r="6739">
          <cell r="A6739" t="str">
            <v>M0972</v>
          </cell>
          <cell r="B6739" t="str">
            <v>Fluido de resfriamento para usinagem de metais</v>
          </cell>
          <cell r="C6739" t="str">
            <v>l</v>
          </cell>
          <cell r="D6739">
            <v>16.9314</v>
          </cell>
        </row>
        <row r="6740">
          <cell r="A6740" t="str">
            <v>M0998</v>
          </cell>
          <cell r="B6740" t="str">
            <v>Madeira estrutural de eucalipto</v>
          </cell>
          <cell r="C6740" t="str">
            <v>m³</v>
          </cell>
          <cell r="D6740">
            <v>1691.6048000000001</v>
          </cell>
        </row>
        <row r="6741">
          <cell r="A6741" t="str">
            <v>M0999</v>
          </cell>
          <cell r="B6741" t="str">
            <v>Tela em aço CA 60 soldada nervurada</v>
          </cell>
          <cell r="C6741" t="str">
            <v>kg</v>
          </cell>
          <cell r="D6741">
            <v>10.728199999999999</v>
          </cell>
        </row>
        <row r="6742">
          <cell r="A6742" t="str">
            <v>M1000</v>
          </cell>
          <cell r="B6742" t="str">
            <v>Tela em aço galvanizado para alambrado - E = 1,64 mm (BWG 16) e malha de 50 mm</v>
          </cell>
          <cell r="C6742" t="str">
            <v>m²</v>
          </cell>
          <cell r="D6742">
            <v>24.426200000000001</v>
          </cell>
        </row>
        <row r="6743">
          <cell r="A6743" t="str">
            <v>M1001</v>
          </cell>
          <cell r="B6743" t="str">
            <v>Tela em aço galvanizado para passarelas rodoviárias - E = 2,75 mm e malha de 50 mm</v>
          </cell>
          <cell r="C6743" t="str">
            <v>m²</v>
          </cell>
          <cell r="D6743">
            <v>77.737099999999998</v>
          </cell>
        </row>
        <row r="6744">
          <cell r="A6744" t="str">
            <v>M1010</v>
          </cell>
          <cell r="B6744" t="str">
            <v>Manta de PVC reforçada com tela de poliéster - E = 1,2 mm</v>
          </cell>
          <cell r="C6744" t="str">
            <v>m²</v>
          </cell>
          <cell r="D6744">
            <v>126.681</v>
          </cell>
        </row>
        <row r="6745">
          <cell r="A6745" t="str">
            <v>M1011</v>
          </cell>
          <cell r="B6745" t="str">
            <v>Manta de PVC reforçada com tela de poliéster - E = 1,5 mm</v>
          </cell>
          <cell r="C6745" t="str">
            <v>m²</v>
          </cell>
          <cell r="D6745">
            <v>153.07640000000001</v>
          </cell>
        </row>
        <row r="6746">
          <cell r="A6746" t="str">
            <v>M1022</v>
          </cell>
          <cell r="B6746" t="str">
            <v>Massa para vidro</v>
          </cell>
          <cell r="C6746" t="str">
            <v>kg</v>
          </cell>
          <cell r="D6746">
            <v>3.8879999999999999</v>
          </cell>
        </row>
        <row r="6747">
          <cell r="A6747" t="str">
            <v>M1066</v>
          </cell>
          <cell r="B6747" t="str">
            <v>Cera de proteção para ancoragem de estais</v>
          </cell>
          <cell r="C6747" t="str">
            <v>kg</v>
          </cell>
          <cell r="D6747">
            <v>33.973799999999997</v>
          </cell>
        </row>
        <row r="6748">
          <cell r="A6748" t="str">
            <v>M1078</v>
          </cell>
          <cell r="B6748" t="str">
            <v>Parafuso de cabeça sextavada em aço inox - D = 12,7 mm (1/2") e C = 127,0 mm (5")</v>
          </cell>
          <cell r="C6748" t="str">
            <v>un</v>
          </cell>
          <cell r="D6748">
            <v>4.4813999999999998</v>
          </cell>
        </row>
        <row r="6749">
          <cell r="A6749" t="str">
            <v>M1079</v>
          </cell>
          <cell r="B6749" t="str">
            <v>Parafuso de cabeça sextavada em aço galvanizado tipo autoatarrachante com arruela de vedação - D = 6,3 mm e C = 19 mm</v>
          </cell>
          <cell r="C6749" t="str">
            <v>un</v>
          </cell>
          <cell r="D6749">
            <v>0.49080000000000001</v>
          </cell>
        </row>
        <row r="6750">
          <cell r="A6750" t="str">
            <v>M1097</v>
          </cell>
          <cell r="B6750" t="str">
            <v>Pedra de mão ou rachão</v>
          </cell>
          <cell r="C6750" t="str">
            <v>m³</v>
          </cell>
          <cell r="D6750">
            <v>111.1187</v>
          </cell>
        </row>
        <row r="6751">
          <cell r="A6751" t="str">
            <v>M1103</v>
          </cell>
          <cell r="B6751" t="str">
            <v>Pedrisco</v>
          </cell>
          <cell r="C6751" t="str">
            <v>m³</v>
          </cell>
          <cell r="D6751">
            <v>128.28890000000001</v>
          </cell>
        </row>
        <row r="6752">
          <cell r="A6752" t="str">
            <v>M1118</v>
          </cell>
          <cell r="B6752" t="str">
            <v>Cruzeta de madeira para poste - H = 240 cm</v>
          </cell>
          <cell r="C6752" t="str">
            <v>un</v>
          </cell>
          <cell r="D6752">
            <v>156.11410000000001</v>
          </cell>
        </row>
        <row r="6753">
          <cell r="A6753" t="str">
            <v>M1129</v>
          </cell>
          <cell r="B6753" t="str">
            <v>Junta de dilatação em perfil extrudado de borracha vulcanizada</v>
          </cell>
          <cell r="C6753" t="str">
            <v>m</v>
          </cell>
          <cell r="D6753" t="str">
            <v>-</v>
          </cell>
        </row>
        <row r="6754">
          <cell r="A6754" t="str">
            <v>M1130</v>
          </cell>
          <cell r="B6754" t="str">
            <v>Selante elástico à base de poliuretano</v>
          </cell>
          <cell r="C6754" t="str">
            <v>kg</v>
          </cell>
          <cell r="D6754">
            <v>105.8289</v>
          </cell>
        </row>
        <row r="6755">
          <cell r="A6755" t="str">
            <v>M1131</v>
          </cell>
          <cell r="B6755" t="str">
            <v>Cordão de polietileno expandido de baixa densidade - D = 15,0 mm</v>
          </cell>
          <cell r="C6755" t="str">
            <v>m</v>
          </cell>
          <cell r="D6755">
            <v>0.2235</v>
          </cell>
        </row>
        <row r="6756">
          <cell r="A6756" t="str">
            <v>M1132</v>
          </cell>
          <cell r="B6756" t="str">
            <v>Junta de dilatação em elastômero e perfil VV - L = 20 mm e H = 40 mm</v>
          </cell>
          <cell r="C6756" t="str">
            <v>m</v>
          </cell>
          <cell r="D6756">
            <v>335.28059999999999</v>
          </cell>
        </row>
        <row r="6757">
          <cell r="A6757" t="str">
            <v>M1134</v>
          </cell>
          <cell r="B6757" t="str">
            <v>Junta de dilatação em elastômero e perfil VV - L = 25 mm e H = 50 mm</v>
          </cell>
          <cell r="C6757" t="str">
            <v>m</v>
          </cell>
          <cell r="D6757">
            <v>439.67579999999998</v>
          </cell>
        </row>
        <row r="6758">
          <cell r="A6758" t="str">
            <v>M1135</v>
          </cell>
          <cell r="B6758" t="str">
            <v>Pó de pedra</v>
          </cell>
          <cell r="C6758" t="str">
            <v>m³</v>
          </cell>
          <cell r="D6758">
            <v>95.812200000000004</v>
          </cell>
        </row>
        <row r="6759">
          <cell r="A6759" t="str">
            <v>M1136</v>
          </cell>
          <cell r="B6759" t="str">
            <v>Cordão de polietileno expandido de baixa densidade - D = 10,0 mm</v>
          </cell>
          <cell r="C6759" t="str">
            <v>m</v>
          </cell>
          <cell r="D6759">
            <v>0.2346</v>
          </cell>
        </row>
        <row r="6760">
          <cell r="A6760" t="str">
            <v>M1142</v>
          </cell>
          <cell r="B6760" t="str">
            <v>Junta de dilatação em elastômero e perfil VV - L = 35 mm e H = 60 mm</v>
          </cell>
          <cell r="C6760" t="str">
            <v>m</v>
          </cell>
          <cell r="D6760">
            <v>824.29849999999999</v>
          </cell>
        </row>
        <row r="6761">
          <cell r="A6761" t="str">
            <v>M1150</v>
          </cell>
          <cell r="B6761" t="str">
            <v>Adesivo estrutural à base de resina epóxi bicomponente tipo ADE-52 ou similar</v>
          </cell>
          <cell r="C6761" t="str">
            <v>kg</v>
          </cell>
          <cell r="D6761">
            <v>127.6849</v>
          </cell>
        </row>
        <row r="6762">
          <cell r="A6762" t="str">
            <v>M1151</v>
          </cell>
          <cell r="B6762" t="str">
            <v>Junta de dilatação em elastômero e perfil VV - L = 40 mm e H = 70 mm</v>
          </cell>
          <cell r="C6762" t="str">
            <v>m</v>
          </cell>
          <cell r="D6762">
            <v>1124.2035000000001</v>
          </cell>
        </row>
        <row r="6763">
          <cell r="A6763" t="str">
            <v>M1152</v>
          </cell>
          <cell r="B6763" t="str">
            <v>Junta de dilatação em elastômero e perfil VV - L = 50 mm e H = 80 mm</v>
          </cell>
          <cell r="C6763" t="str">
            <v>m</v>
          </cell>
          <cell r="D6763">
            <v>1385.5632000000001</v>
          </cell>
        </row>
        <row r="6764">
          <cell r="A6764" t="str">
            <v>M1176</v>
          </cell>
          <cell r="B6764" t="str">
            <v>Arame liso em aço galvanizado - D = 1,65 mm (16 BWG)</v>
          </cell>
          <cell r="C6764" t="str">
            <v>kg</v>
          </cell>
          <cell r="D6764">
            <v>20.7377</v>
          </cell>
        </row>
        <row r="6765">
          <cell r="A6765" t="str">
            <v>M1205</v>
          </cell>
          <cell r="B6765" t="str">
            <v>Prego de ferro</v>
          </cell>
          <cell r="C6765" t="str">
            <v>kg</v>
          </cell>
          <cell r="D6765">
            <v>18.600000000000001</v>
          </cell>
        </row>
        <row r="6766">
          <cell r="A6766" t="str">
            <v>M1210</v>
          </cell>
          <cell r="B6766" t="str">
            <v>Pórtico metálico para vão de 15,9 m e vento de 35 m/s</v>
          </cell>
          <cell r="C6766" t="str">
            <v>un</v>
          </cell>
          <cell r="D6766">
            <v>98065.791400000002</v>
          </cell>
        </row>
        <row r="6767">
          <cell r="A6767" t="str">
            <v>M1218</v>
          </cell>
          <cell r="B6767" t="str">
            <v>Projetor externo em alumínio fundido para lâmpada de até 2.000 W</v>
          </cell>
          <cell r="C6767" t="str">
            <v>un</v>
          </cell>
          <cell r="D6767">
            <v>456.90769999999998</v>
          </cell>
        </row>
        <row r="6768">
          <cell r="A6768" t="str">
            <v>M1242</v>
          </cell>
          <cell r="B6768" t="str">
            <v>Coroa diamantada - D = 15,87 mm (5/8")</v>
          </cell>
          <cell r="C6768" t="str">
            <v>un</v>
          </cell>
          <cell r="D6768">
            <v>512.97349999999994</v>
          </cell>
        </row>
        <row r="6769">
          <cell r="A6769" t="str">
            <v>M1243</v>
          </cell>
          <cell r="B6769" t="str">
            <v>Coroa diamantada - D = 19,50 mm (3/4")</v>
          </cell>
          <cell r="C6769" t="str">
            <v>un</v>
          </cell>
          <cell r="D6769">
            <v>523.78039999999999</v>
          </cell>
        </row>
        <row r="6770">
          <cell r="A6770" t="str">
            <v>M1244</v>
          </cell>
          <cell r="B6770" t="str">
            <v>Coroa diamantada - D = 25,40 mm (1")</v>
          </cell>
          <cell r="C6770" t="str">
            <v>un</v>
          </cell>
          <cell r="D6770">
            <v>655.80280000000005</v>
          </cell>
        </row>
        <row r="6771">
          <cell r="A6771" t="str">
            <v>M1245</v>
          </cell>
          <cell r="B6771" t="str">
            <v>Barra em aço SAE 1010/1020 roscada - D = 9,5 mm (3/8")</v>
          </cell>
          <cell r="C6771" t="str">
            <v>m</v>
          </cell>
          <cell r="D6771">
            <v>11.109500000000001</v>
          </cell>
        </row>
        <row r="6772">
          <cell r="A6772" t="str">
            <v>M1300</v>
          </cell>
          <cell r="B6772" t="str">
            <v>Roller bit - Tooth cutter - série 8 - D = 700 mm</v>
          </cell>
          <cell r="C6772" t="str">
            <v>un</v>
          </cell>
          <cell r="D6772">
            <v>209829.37849999999</v>
          </cell>
        </row>
        <row r="6773">
          <cell r="A6773" t="str">
            <v>M1301</v>
          </cell>
          <cell r="B6773" t="str">
            <v>Roller bit - Tooth cutter - série 8 - D = 800 mm</v>
          </cell>
          <cell r="C6773" t="str">
            <v>un</v>
          </cell>
          <cell r="D6773">
            <v>225496.88740000001</v>
          </cell>
        </row>
        <row r="6774">
          <cell r="A6774" t="str">
            <v>M1302</v>
          </cell>
          <cell r="B6774" t="str">
            <v>Roller bit - Tooth cutter - série 8 - D = 900 mm</v>
          </cell>
          <cell r="C6774" t="str">
            <v>un</v>
          </cell>
          <cell r="D6774">
            <v>241215.13949999999</v>
          </cell>
        </row>
        <row r="6775">
          <cell r="A6775" t="str">
            <v>M1303</v>
          </cell>
          <cell r="B6775" t="str">
            <v>Roller bit - Tooth cutter - série 8 - D = 1.000 mm</v>
          </cell>
          <cell r="C6775" t="str">
            <v>un</v>
          </cell>
          <cell r="D6775">
            <v>268951.02470000001</v>
          </cell>
        </row>
        <row r="6776">
          <cell r="A6776" t="str">
            <v>M1304</v>
          </cell>
          <cell r="B6776" t="str">
            <v>Roller bit - Tooth cutter - série 8 - D = 1.100 mm</v>
          </cell>
          <cell r="C6776" t="str">
            <v>un</v>
          </cell>
          <cell r="D6776">
            <v>297627.97560000001</v>
          </cell>
        </row>
        <row r="6777">
          <cell r="A6777" t="str">
            <v>M1305</v>
          </cell>
          <cell r="B6777" t="str">
            <v>Roller bit - Tooth cutter - série 8 - D = 1.200 mm</v>
          </cell>
          <cell r="C6777" t="str">
            <v>un</v>
          </cell>
          <cell r="D6777">
            <v>302188.71049999999</v>
          </cell>
        </row>
        <row r="6778">
          <cell r="A6778" t="str">
            <v>M1306</v>
          </cell>
          <cell r="B6778" t="str">
            <v>Roller bit - Tooth cutter - série 8 - D = 1.300 mm</v>
          </cell>
          <cell r="C6778" t="str">
            <v>un</v>
          </cell>
          <cell r="D6778">
            <v>388855.951</v>
          </cell>
        </row>
        <row r="6779">
          <cell r="A6779" t="str">
            <v>M1307</v>
          </cell>
          <cell r="B6779" t="str">
            <v>Roller bit - Tooth cutter - série 13 - D = 1.400 mm</v>
          </cell>
          <cell r="C6779" t="str">
            <v>un</v>
          </cell>
          <cell r="D6779">
            <v>395133.87160000001</v>
          </cell>
        </row>
        <row r="6780">
          <cell r="A6780" t="str">
            <v>M1308</v>
          </cell>
          <cell r="B6780" t="str">
            <v>Roller bit - Tooth cutter - série 13 - D = 1.500 mm</v>
          </cell>
          <cell r="C6780" t="str">
            <v>un</v>
          </cell>
          <cell r="D6780">
            <v>442848.69650000002</v>
          </cell>
        </row>
        <row r="6781">
          <cell r="A6781" t="str">
            <v>M1309</v>
          </cell>
          <cell r="B6781" t="str">
            <v>Roller bit - Tooth cutter - série 13 - D = 1.600 mm</v>
          </cell>
          <cell r="C6781" t="str">
            <v>un</v>
          </cell>
          <cell r="D6781">
            <v>485221.12540000002</v>
          </cell>
        </row>
        <row r="6782">
          <cell r="A6782" t="str">
            <v>M1310</v>
          </cell>
          <cell r="B6782" t="str">
            <v>Roller bit - Tooth cutter - série 13 - D = 1.700 mm</v>
          </cell>
          <cell r="C6782" t="str">
            <v>un</v>
          </cell>
          <cell r="D6782">
            <v>498104.82169999997</v>
          </cell>
        </row>
        <row r="6783">
          <cell r="A6783" t="str">
            <v>M1311</v>
          </cell>
          <cell r="B6783" t="str">
            <v>Roller bit - Tooth cutter - série 13 - D = 1.800 mm</v>
          </cell>
          <cell r="C6783" t="str">
            <v>un</v>
          </cell>
          <cell r="D6783">
            <v>539143.68779999996</v>
          </cell>
        </row>
        <row r="6784">
          <cell r="A6784" t="str">
            <v>M1312</v>
          </cell>
          <cell r="B6784" t="str">
            <v>Roller bit - Tooth cutter - cantilever - D = 600 mm</v>
          </cell>
          <cell r="C6784" t="str">
            <v>un</v>
          </cell>
          <cell r="D6784">
            <v>178943.37210000001</v>
          </cell>
        </row>
        <row r="6785">
          <cell r="A6785" t="str">
            <v>M1313</v>
          </cell>
          <cell r="B6785" t="str">
            <v>Roller bit - TCI button cutter - cantilever - D = 600 mm</v>
          </cell>
          <cell r="C6785" t="str">
            <v>un</v>
          </cell>
          <cell r="D6785">
            <v>183639.28779999999</v>
          </cell>
        </row>
        <row r="6786">
          <cell r="A6786" t="str">
            <v>M1314</v>
          </cell>
          <cell r="B6786" t="str">
            <v>Roller bit - TCI button cutter - série 8 - D = 700 mm</v>
          </cell>
          <cell r="C6786" t="str">
            <v>un</v>
          </cell>
          <cell r="D6786">
            <v>197631.44690000001</v>
          </cell>
        </row>
        <row r="6787">
          <cell r="A6787" t="str">
            <v>M1315</v>
          </cell>
          <cell r="B6787" t="str">
            <v>Roller bit - TCI button cutter - série 8 - D = 800 mm</v>
          </cell>
          <cell r="C6787" t="str">
            <v>un</v>
          </cell>
          <cell r="D6787">
            <v>211622.6642</v>
          </cell>
        </row>
        <row r="6788">
          <cell r="A6788" t="str">
            <v>M1316</v>
          </cell>
          <cell r="B6788" t="str">
            <v>Roller bit - TCI button cutter - série 8 - D = 900 mm</v>
          </cell>
          <cell r="C6788" t="str">
            <v>un</v>
          </cell>
          <cell r="D6788">
            <v>225619.93700000001</v>
          </cell>
        </row>
        <row r="6789">
          <cell r="A6789" t="str">
            <v>M1317</v>
          </cell>
          <cell r="B6789" t="str">
            <v>Roller bit - TCI button cutter - série 8 - D = 1.000 mm</v>
          </cell>
          <cell r="C6789" t="str">
            <v>un</v>
          </cell>
          <cell r="D6789">
            <v>250021.2911</v>
          </cell>
        </row>
        <row r="6790">
          <cell r="A6790" t="str">
            <v>M1318</v>
          </cell>
          <cell r="B6790" t="str">
            <v>Roller bit - TCI button cutter - série 8 - D = 1.100 mm</v>
          </cell>
          <cell r="C6790" t="str">
            <v>un</v>
          </cell>
          <cell r="D6790">
            <v>275347.44459999999</v>
          </cell>
        </row>
        <row r="6791">
          <cell r="A6791" t="str">
            <v>M1319</v>
          </cell>
          <cell r="B6791" t="str">
            <v>Roller bit - TCI button cutter - série 8 - D = 1.200 mm</v>
          </cell>
          <cell r="C6791" t="str">
            <v>un</v>
          </cell>
          <cell r="D6791">
            <v>279830.7231</v>
          </cell>
        </row>
        <row r="6792">
          <cell r="A6792" t="str">
            <v>M1320</v>
          </cell>
          <cell r="B6792" t="str">
            <v>Roller bit - TCI button cutter - série 8 - D = 1.300 mm</v>
          </cell>
          <cell r="C6792" t="str">
            <v>un</v>
          </cell>
          <cell r="D6792">
            <v>300181.47330000001</v>
          </cell>
        </row>
        <row r="6793">
          <cell r="A6793" t="str">
            <v>M1321</v>
          </cell>
          <cell r="B6793" t="str">
            <v>Roller bit - TCI button cutter - série 13 - D = 1.400 mm</v>
          </cell>
          <cell r="C6793" t="str">
            <v>un</v>
          </cell>
          <cell r="D6793">
            <v>306350.95490000001</v>
          </cell>
        </row>
        <row r="6794">
          <cell r="A6794" t="str">
            <v>M1322</v>
          </cell>
          <cell r="B6794" t="str">
            <v>Roller bit - TCI button cutter - série 13 - D = 1.500 mm</v>
          </cell>
          <cell r="C6794" t="str">
            <v>un</v>
          </cell>
          <cell r="D6794">
            <v>326673.90500000003</v>
          </cell>
        </row>
        <row r="6795">
          <cell r="A6795" t="str">
            <v>M1323</v>
          </cell>
          <cell r="B6795" t="str">
            <v>Roller bit - TCI button cutter - série 13 - D = 1.600 mm</v>
          </cell>
          <cell r="C6795" t="str">
            <v>un</v>
          </cell>
          <cell r="D6795">
            <v>374373.49959999998</v>
          </cell>
        </row>
        <row r="6796">
          <cell r="A6796" t="str">
            <v>M1324</v>
          </cell>
          <cell r="B6796" t="str">
            <v>Roller bit - TCI button cutter - série 13 - D = 1.700 mm</v>
          </cell>
          <cell r="C6796" t="str">
            <v>un</v>
          </cell>
          <cell r="D6796">
            <v>387036.44520000002</v>
          </cell>
        </row>
        <row r="6797">
          <cell r="A6797" t="str">
            <v>M1325</v>
          </cell>
          <cell r="B6797" t="str">
            <v>Roller bit - TCI button cutter - série 13 - D = 1.800 mm</v>
          </cell>
          <cell r="C6797" t="str">
            <v>un</v>
          </cell>
          <cell r="D6797">
            <v>417134.2365</v>
          </cell>
        </row>
        <row r="6798">
          <cell r="A6798" t="str">
            <v>M1328</v>
          </cell>
          <cell r="B6798" t="str">
            <v>Ripa de madeira - E = 4,0 cm e L = 1,5 cm</v>
          </cell>
          <cell r="C6798" t="str">
            <v>m</v>
          </cell>
          <cell r="D6798">
            <v>2.6722999999999999</v>
          </cell>
        </row>
        <row r="6799">
          <cell r="A6799" t="str">
            <v>M1337</v>
          </cell>
          <cell r="B6799" t="str">
            <v>Série de brocas integrais S11</v>
          </cell>
          <cell r="C6799" t="str">
            <v>un</v>
          </cell>
          <cell r="D6799">
            <v>731.29560000000004</v>
          </cell>
        </row>
        <row r="6800">
          <cell r="A6800" t="str">
            <v>M1341</v>
          </cell>
          <cell r="B6800" t="str">
            <v>Parafuso de cabeça sextavada em aço galvanizado - D = 15,875 mm (5/8") e C = 101,600 mm (4")</v>
          </cell>
          <cell r="C6800" t="str">
            <v>un</v>
          </cell>
          <cell r="D6800">
            <v>5.4207000000000001</v>
          </cell>
        </row>
        <row r="6801">
          <cell r="A6801" t="str">
            <v>M1350</v>
          </cell>
          <cell r="B6801" t="str">
            <v>Muda de árvore ornamental com altura de 2,00 a 3,00 m</v>
          </cell>
          <cell r="C6801" t="str">
            <v>un</v>
          </cell>
          <cell r="D6801">
            <v>81.806100000000001</v>
          </cell>
        </row>
        <row r="6802">
          <cell r="A6802" t="str">
            <v>M1351</v>
          </cell>
          <cell r="B6802" t="str">
            <v>Muda de árvore ornamental com altura de 1,00 a 2,00 m</v>
          </cell>
          <cell r="C6802" t="str">
            <v>un</v>
          </cell>
          <cell r="D6802">
            <v>64.462100000000007</v>
          </cell>
        </row>
        <row r="6803">
          <cell r="A6803" t="str">
            <v>M1356</v>
          </cell>
          <cell r="B6803" t="str">
            <v>Muda de árvore ornamental com altura até 1,00 m</v>
          </cell>
          <cell r="C6803" t="str">
            <v>un</v>
          </cell>
          <cell r="D6803">
            <v>31.805900000000001</v>
          </cell>
        </row>
        <row r="6804">
          <cell r="A6804" t="str">
            <v>M1358</v>
          </cell>
          <cell r="B6804" t="str">
            <v>Sarrafo em madeira de terceira - E = 2,5 cm e L = 5 cm</v>
          </cell>
          <cell r="C6804" t="str">
            <v>m</v>
          </cell>
          <cell r="D6804">
            <v>2.1274000000000002</v>
          </cell>
        </row>
        <row r="6805">
          <cell r="A6805" t="str">
            <v>M1359</v>
          </cell>
          <cell r="B6805" t="str">
            <v>Muda de árvore frutífera com altura de 2,00 a 3,00 m</v>
          </cell>
          <cell r="C6805" t="str">
            <v>un</v>
          </cell>
          <cell r="D6805">
            <v>163.3116</v>
          </cell>
        </row>
        <row r="6806">
          <cell r="A6806" t="str">
            <v>M1360</v>
          </cell>
          <cell r="B6806" t="str">
            <v>Muda de árvore frutífera com altura de 1,00 a 2,00 m</v>
          </cell>
          <cell r="C6806" t="str">
            <v>un</v>
          </cell>
          <cell r="D6806">
            <v>84.1755</v>
          </cell>
        </row>
        <row r="6807">
          <cell r="A6807" t="str">
            <v>M1361</v>
          </cell>
          <cell r="B6807" t="str">
            <v>Muda de árvore frutífera com altura até 1,00 m</v>
          </cell>
          <cell r="C6807" t="str">
            <v>un</v>
          </cell>
          <cell r="D6807">
            <v>40.8414</v>
          </cell>
        </row>
        <row r="6808">
          <cell r="A6808" t="str">
            <v>M1362</v>
          </cell>
          <cell r="B6808" t="str">
            <v>Tapete de floríferas com altura até 0,50 m</v>
          </cell>
          <cell r="C6808" t="str">
            <v>m²</v>
          </cell>
          <cell r="D6808">
            <v>56.2913</v>
          </cell>
        </row>
        <row r="6809">
          <cell r="A6809" t="str">
            <v>M1364</v>
          </cell>
          <cell r="B6809" t="str">
            <v>Herbicida glifosato para aplicação localizada</v>
          </cell>
          <cell r="C6809" t="str">
            <v>l</v>
          </cell>
          <cell r="D6809">
            <v>26.4848</v>
          </cell>
        </row>
        <row r="6810">
          <cell r="A6810" t="str">
            <v>M1366</v>
          </cell>
          <cell r="B6810" t="str">
            <v>Desengraxante líquido biodegradável</v>
          </cell>
          <cell r="C6810" t="str">
            <v>l</v>
          </cell>
          <cell r="D6810">
            <v>30.599499999999999</v>
          </cell>
        </row>
        <row r="6811">
          <cell r="A6811" t="str">
            <v>M1367</v>
          </cell>
          <cell r="B6811" t="str">
            <v>Chapa fina em aço galvanizado</v>
          </cell>
          <cell r="C6811" t="str">
            <v>kg</v>
          </cell>
          <cell r="D6811">
            <v>11.716799999999999</v>
          </cell>
        </row>
        <row r="6812">
          <cell r="A6812" t="str">
            <v>M1368</v>
          </cell>
          <cell r="B6812" t="str">
            <v>Pingadeira de elastômero com aba inclinada - L = 40 mm e H = 40 mm</v>
          </cell>
          <cell r="C6812" t="str">
            <v>m</v>
          </cell>
          <cell r="D6812">
            <v>165.4649</v>
          </cell>
        </row>
        <row r="6813">
          <cell r="A6813" t="str">
            <v>M1369</v>
          </cell>
          <cell r="B6813" t="str">
            <v>Selador acrílico para pintura</v>
          </cell>
          <cell r="C6813" t="str">
            <v>l</v>
          </cell>
          <cell r="D6813">
            <v>9.3821999999999992</v>
          </cell>
        </row>
        <row r="6814">
          <cell r="A6814" t="str">
            <v>M1370</v>
          </cell>
          <cell r="B6814" t="str">
            <v>Aditivo látex de polímero SBR para concreto e argamassa</v>
          </cell>
          <cell r="C6814" t="str">
            <v>l</v>
          </cell>
          <cell r="D6814">
            <v>7.1063000000000001</v>
          </cell>
        </row>
        <row r="6815">
          <cell r="A6815" t="str">
            <v>M1376</v>
          </cell>
          <cell r="B6815" t="str">
            <v>Chapa fina em aço ASTM A36</v>
          </cell>
          <cell r="C6815" t="str">
            <v>kg</v>
          </cell>
          <cell r="D6815">
            <v>10.950799999999999</v>
          </cell>
        </row>
        <row r="6816">
          <cell r="A6816" t="str">
            <v>M1377</v>
          </cell>
          <cell r="B6816" t="str">
            <v>Treliça nervurada eletrossoldada em aço CA 60</v>
          </cell>
          <cell r="C6816" t="str">
            <v>kg</v>
          </cell>
          <cell r="D6816">
            <v>11.6182</v>
          </cell>
        </row>
        <row r="6817">
          <cell r="A6817" t="str">
            <v>M1378</v>
          </cell>
          <cell r="B6817" t="str">
            <v>Chapa grossa em aço ASTM A36</v>
          </cell>
          <cell r="C6817" t="str">
            <v>kg</v>
          </cell>
          <cell r="D6817">
            <v>10.1762</v>
          </cell>
        </row>
        <row r="6818">
          <cell r="A6818" t="str">
            <v>M1379</v>
          </cell>
          <cell r="B6818" t="str">
            <v>Argamassa polimérica monocomponente para reparos estruturais</v>
          </cell>
          <cell r="C6818" t="str">
            <v>kg</v>
          </cell>
          <cell r="D6818">
            <v>5.1196000000000002</v>
          </cell>
        </row>
        <row r="6819">
          <cell r="A6819" t="str">
            <v>M1382</v>
          </cell>
          <cell r="B6819" t="str">
            <v>Areia grossa lavada</v>
          </cell>
          <cell r="C6819" t="str">
            <v>m³</v>
          </cell>
          <cell r="D6819">
            <v>148.07579999999999</v>
          </cell>
        </row>
        <row r="6820">
          <cell r="A6820" t="str">
            <v>M1383</v>
          </cell>
          <cell r="B6820" t="str">
            <v>Areia fina lavada</v>
          </cell>
          <cell r="C6820" t="str">
            <v>m³</v>
          </cell>
          <cell r="D6820">
            <v>175.40870000000001</v>
          </cell>
        </row>
        <row r="6821">
          <cell r="A6821" t="str">
            <v>M1384</v>
          </cell>
          <cell r="B6821" t="str">
            <v>Tubo em aço-carbono com funil cônico tremonha para lançamento de concreto</v>
          </cell>
          <cell r="C6821" t="str">
            <v>kg</v>
          </cell>
          <cell r="D6821">
            <v>25.029900000000001</v>
          </cell>
        </row>
        <row r="6822">
          <cell r="A6822" t="str">
            <v>M1385</v>
          </cell>
          <cell r="B6822" t="str">
            <v>Disco de corte diamantado para concreto e asfalto - D = 350 mm</v>
          </cell>
          <cell r="C6822" t="str">
            <v>un</v>
          </cell>
          <cell r="D6822">
            <v>428.12779999999998</v>
          </cell>
        </row>
        <row r="6823">
          <cell r="A6823" t="str">
            <v>M1387</v>
          </cell>
          <cell r="B6823" t="str">
            <v>Adesivo estrutural à base de resina epóxi de média viscosidade</v>
          </cell>
          <cell r="C6823" t="str">
            <v>kg</v>
          </cell>
          <cell r="D6823">
            <v>55.975000000000001</v>
          </cell>
        </row>
        <row r="6824">
          <cell r="A6824" t="str">
            <v>M1388</v>
          </cell>
          <cell r="B6824" t="str">
            <v>Cordoalha tipo CP 177 RB para estais - D = 15,7 mm</v>
          </cell>
          <cell r="C6824" t="str">
            <v>kg</v>
          </cell>
          <cell r="D6824">
            <v>24.139600000000002</v>
          </cell>
        </row>
        <row r="6825">
          <cell r="A6825" t="str">
            <v>M1390</v>
          </cell>
          <cell r="B6825" t="str">
            <v>Adesivo estrutural à base de resina epóxi de baixa viscosidade</v>
          </cell>
          <cell r="C6825" t="str">
            <v>kg</v>
          </cell>
          <cell r="D6825">
            <v>255.26949999999999</v>
          </cell>
        </row>
        <row r="6826">
          <cell r="A6826" t="str">
            <v>M1391</v>
          </cell>
          <cell r="B6826" t="str">
            <v>Ponteiro para martelete - D = 22 mm e C = 1,00 m</v>
          </cell>
          <cell r="C6826" t="str">
            <v>un</v>
          </cell>
          <cell r="D6826">
            <v>421.3603</v>
          </cell>
        </row>
        <row r="6827">
          <cell r="A6827" t="str">
            <v>M1397</v>
          </cell>
          <cell r="B6827" t="str">
            <v>Eletrodo revestido E60XX</v>
          </cell>
          <cell r="C6827" t="str">
            <v>kg</v>
          </cell>
          <cell r="D6827">
            <v>33.075499999999998</v>
          </cell>
        </row>
        <row r="6828">
          <cell r="A6828" t="str">
            <v>M1398</v>
          </cell>
          <cell r="B6828" t="str">
            <v>Vareta em aço-carbono para solda oxiacetileno AWS A 5.2 R45</v>
          </cell>
          <cell r="C6828" t="str">
            <v>kg</v>
          </cell>
          <cell r="D6828">
            <v>35.594799999999999</v>
          </cell>
        </row>
        <row r="6829">
          <cell r="A6829" t="str">
            <v>M1399</v>
          </cell>
          <cell r="B6829" t="str">
            <v>Broca de widia - D = 14 mm e C = 150 mm</v>
          </cell>
          <cell r="C6829" t="str">
            <v>un</v>
          </cell>
          <cell r="D6829">
            <v>29.5442</v>
          </cell>
        </row>
        <row r="6830">
          <cell r="A6830" t="str">
            <v>M1400</v>
          </cell>
          <cell r="B6830" t="str">
            <v>Adesivo estrutural à base de resina epóxi de alta viscosidade</v>
          </cell>
          <cell r="C6830" t="str">
            <v>kg</v>
          </cell>
          <cell r="D6830">
            <v>60.585000000000001</v>
          </cell>
        </row>
        <row r="6831">
          <cell r="A6831" t="str">
            <v>M1401</v>
          </cell>
          <cell r="B6831" t="str">
            <v>Bico de adesão para injeção de adesivo estrutural à base de resina epóxi</v>
          </cell>
          <cell r="C6831" t="str">
            <v>un</v>
          </cell>
          <cell r="D6831">
            <v>7.1571999999999996</v>
          </cell>
        </row>
        <row r="6832">
          <cell r="A6832" t="str">
            <v>M1402</v>
          </cell>
          <cell r="B6832" t="str">
            <v>Bico de perfuração para injeção de adesivo estrutural à base de resina epóxi</v>
          </cell>
          <cell r="C6832" t="str">
            <v>un</v>
          </cell>
          <cell r="D6832">
            <v>5</v>
          </cell>
        </row>
        <row r="6833">
          <cell r="A6833" t="str">
            <v>M1404</v>
          </cell>
          <cell r="B6833" t="str">
            <v>Aplicador manual de adesivo estrutural</v>
          </cell>
          <cell r="C6833" t="str">
            <v>un</v>
          </cell>
          <cell r="D6833">
            <v>2788.6080999999999</v>
          </cell>
        </row>
        <row r="6834">
          <cell r="A6834" t="str">
            <v>M1405</v>
          </cell>
          <cell r="B6834" t="str">
            <v>Disco diamantado para desbaste - D = 180 mm</v>
          </cell>
          <cell r="C6834" t="str">
            <v>un</v>
          </cell>
          <cell r="D6834">
            <v>484.52569999999997</v>
          </cell>
        </row>
        <row r="6835">
          <cell r="A6835" t="str">
            <v>M1406</v>
          </cell>
          <cell r="B6835" t="str">
            <v>Broca de aço rápido - D = 12,5 mm e C = 151 mm</v>
          </cell>
          <cell r="C6835" t="str">
            <v>un</v>
          </cell>
          <cell r="D6835">
            <v>35.823799999999999</v>
          </cell>
        </row>
        <row r="6836">
          <cell r="A6836" t="str">
            <v>M1408</v>
          </cell>
          <cell r="B6836" t="str">
            <v>Grelha metálica para canaletas - C = 1,00 m e L = 0,30 m</v>
          </cell>
          <cell r="C6836" t="str">
            <v>un</v>
          </cell>
          <cell r="D6836">
            <v>387.0686</v>
          </cell>
        </row>
        <row r="6837">
          <cell r="A6837" t="str">
            <v>M1409</v>
          </cell>
          <cell r="B6837" t="str">
            <v>Porta-grelha metálica - C = 1,00 m e L = 0,30 m</v>
          </cell>
          <cell r="C6837" t="str">
            <v>m</v>
          </cell>
          <cell r="D6837">
            <v>104.1986</v>
          </cell>
        </row>
        <row r="6838">
          <cell r="A6838" t="str">
            <v>M1429</v>
          </cell>
          <cell r="B6838" t="str">
            <v>Tábua de pinho de terceira - E = 2,5 cm</v>
          </cell>
          <cell r="C6838" t="str">
            <v>m²</v>
          </cell>
          <cell r="D6838">
            <v>44.847499999999997</v>
          </cell>
        </row>
        <row r="6839">
          <cell r="A6839" t="str">
            <v>M1432</v>
          </cell>
          <cell r="B6839" t="str">
            <v>Tampão de ferro fundido articulado para águas pluviais - DN 600 classe 400</v>
          </cell>
          <cell r="C6839" t="str">
            <v>un</v>
          </cell>
          <cell r="D6839">
            <v>608.25220000000002</v>
          </cell>
        </row>
        <row r="6840">
          <cell r="A6840" t="str">
            <v>M1433</v>
          </cell>
          <cell r="B6840" t="str">
            <v>Grelha metálica para canaletas - C = 0,50 m e L = 0,50 m</v>
          </cell>
          <cell r="C6840" t="str">
            <v>un</v>
          </cell>
          <cell r="D6840">
            <v>263.25150000000002</v>
          </cell>
        </row>
        <row r="6841">
          <cell r="A6841" t="str">
            <v>M1434</v>
          </cell>
          <cell r="B6841" t="str">
            <v>Porta-grelha metálica - C = 0,50 m e L = 0,50 m</v>
          </cell>
          <cell r="C6841" t="str">
            <v>m</v>
          </cell>
          <cell r="D6841">
            <v>152.18190000000001</v>
          </cell>
        </row>
        <row r="6842">
          <cell r="A6842" t="str">
            <v>M1446</v>
          </cell>
          <cell r="B6842" t="str">
            <v>Geogrelha bidirecional em polipropileno extrudado - resistência à tração de 30 kN/m, deformação inferior a 5% e malha de 36 x 34 mm</v>
          </cell>
          <cell r="C6842" t="str">
            <v>m²</v>
          </cell>
          <cell r="D6842">
            <v>29.838899999999999</v>
          </cell>
        </row>
        <row r="6843">
          <cell r="A6843" t="str">
            <v>M1447</v>
          </cell>
          <cell r="B6843" t="str">
            <v>Geogrelha unidirecional em poliéster - resistência à tração longitudinal de 50 kN/m</v>
          </cell>
          <cell r="C6843" t="str">
            <v>m²</v>
          </cell>
          <cell r="D6843">
            <v>20.079899999999999</v>
          </cell>
        </row>
        <row r="6844">
          <cell r="A6844" t="str">
            <v>M1448</v>
          </cell>
          <cell r="B6844" t="str">
            <v>Geogrelha unidirecional em poliéster - resistência à tração longitudinal de 90 kN/m</v>
          </cell>
          <cell r="C6844" t="str">
            <v>m²</v>
          </cell>
          <cell r="D6844">
            <v>26.092500000000001</v>
          </cell>
        </row>
        <row r="6845">
          <cell r="A6845" t="str">
            <v>M1449</v>
          </cell>
          <cell r="B6845" t="str">
            <v>Geogrelha unidirecional em poliéster - resistência à tração longitudinal de 100 kN/m</v>
          </cell>
          <cell r="C6845" t="str">
            <v>m²</v>
          </cell>
          <cell r="D6845">
            <v>27.042899999999999</v>
          </cell>
        </row>
        <row r="6846">
          <cell r="A6846" t="str">
            <v>M1450</v>
          </cell>
          <cell r="B6846" t="str">
            <v>Geogrelha unidirecional em poliéster - resistência à tração longitudinal de 150 kN/m</v>
          </cell>
          <cell r="C6846" t="str">
            <v>m²</v>
          </cell>
          <cell r="D6846">
            <v>29.0367</v>
          </cell>
        </row>
        <row r="6847">
          <cell r="A6847" t="str">
            <v>M1451</v>
          </cell>
          <cell r="B6847" t="str">
            <v>Geogrelha unidirecional em poliéster - resistência à tração longitudinal de 200 kN/m</v>
          </cell>
          <cell r="C6847" t="str">
            <v>m²</v>
          </cell>
          <cell r="D6847">
            <v>38.551499999999997</v>
          </cell>
        </row>
        <row r="6848">
          <cell r="A6848" t="str">
            <v>M1452</v>
          </cell>
          <cell r="B6848" t="str">
            <v>Geogrelha unidirecional em poliéster - resistência à tração longitudinal de 300 kN/m</v>
          </cell>
          <cell r="C6848" t="str">
            <v>m²</v>
          </cell>
          <cell r="D6848">
            <v>57.55</v>
          </cell>
        </row>
        <row r="6849">
          <cell r="A6849" t="str">
            <v>M1453</v>
          </cell>
          <cell r="B6849" t="str">
            <v>Geogrelha unidirecional em poliéster - resistência à tração longitudinal de 400 kN/m</v>
          </cell>
          <cell r="C6849" t="str">
            <v>m²</v>
          </cell>
          <cell r="D6849">
            <v>76.538200000000003</v>
          </cell>
        </row>
        <row r="6850">
          <cell r="A6850" t="str">
            <v>M1454</v>
          </cell>
          <cell r="B6850" t="str">
            <v>Geocélula em PEAD - H = 75 mm e célula de 289 cm²</v>
          </cell>
          <cell r="C6850" t="str">
            <v>m²</v>
          </cell>
          <cell r="D6850">
            <v>40.137300000000003</v>
          </cell>
        </row>
        <row r="6851">
          <cell r="A6851" t="str">
            <v>M1455</v>
          </cell>
          <cell r="B6851" t="str">
            <v>Geocélula em PEAD - H = 100 mm e célula de 289 cm²</v>
          </cell>
          <cell r="C6851" t="str">
            <v>m²</v>
          </cell>
          <cell r="D6851">
            <v>50.2562</v>
          </cell>
        </row>
        <row r="6852">
          <cell r="A6852" t="str">
            <v>M1456</v>
          </cell>
          <cell r="B6852" t="str">
            <v>Geocélula em PEAD - H = 150 mm e célula de 289 cm²</v>
          </cell>
          <cell r="C6852" t="str">
            <v>m²</v>
          </cell>
          <cell r="D6852">
            <v>60.302700000000002</v>
          </cell>
        </row>
        <row r="6853">
          <cell r="A6853" t="str">
            <v>M1457</v>
          </cell>
          <cell r="B6853" t="str">
            <v>Geocélula em PEAD - H = 200 mm e célula de 289 cm²</v>
          </cell>
          <cell r="C6853" t="str">
            <v>m²</v>
          </cell>
          <cell r="D6853">
            <v>70.723299999999995</v>
          </cell>
        </row>
        <row r="6854">
          <cell r="A6854" t="str">
            <v>M1458</v>
          </cell>
          <cell r="B6854" t="str">
            <v>Geocélula em PEAD - H = 75 mm e célula de 460 cm²</v>
          </cell>
          <cell r="C6854" t="str">
            <v>m²</v>
          </cell>
          <cell r="D6854">
            <v>33.1738</v>
          </cell>
        </row>
        <row r="6855">
          <cell r="A6855" t="str">
            <v>M1459</v>
          </cell>
          <cell r="B6855" t="str">
            <v>Geocélula em PEAD - H = 100 mm e célula de 460 cm²</v>
          </cell>
          <cell r="C6855" t="str">
            <v>m²</v>
          </cell>
          <cell r="D6855">
            <v>40.985399999999998</v>
          </cell>
        </row>
        <row r="6856">
          <cell r="A6856" t="str">
            <v>M1460</v>
          </cell>
          <cell r="B6856" t="str">
            <v>Geocélula em PEAD - H = 150 mm e célula de 460 cm²</v>
          </cell>
          <cell r="C6856" t="str">
            <v>m²</v>
          </cell>
          <cell r="D6856">
            <v>49.222999999999999</v>
          </cell>
        </row>
        <row r="6857">
          <cell r="A6857" t="str">
            <v>M1461</v>
          </cell>
          <cell r="B6857" t="str">
            <v>Geocélula em PEAD - H = 200 mm e célula de 460 cm²</v>
          </cell>
          <cell r="C6857" t="str">
            <v>m²</v>
          </cell>
          <cell r="D6857">
            <v>57.420999999999999</v>
          </cell>
        </row>
        <row r="6858">
          <cell r="A6858" t="str">
            <v>M1462</v>
          </cell>
          <cell r="B6858" t="str">
            <v>Geocélula em PEAD - H = 75 mm e célula de 1.206 cm²</v>
          </cell>
          <cell r="C6858" t="str">
            <v>m²</v>
          </cell>
          <cell r="D6858">
            <v>29.860199999999999</v>
          </cell>
        </row>
        <row r="6859">
          <cell r="A6859" t="str">
            <v>M1463</v>
          </cell>
          <cell r="B6859" t="str">
            <v>Geocélula em PEAD - H = 100 mm e célula de 1.206 cm²</v>
          </cell>
          <cell r="C6859" t="str">
            <v>m²</v>
          </cell>
          <cell r="D6859">
            <v>38.933199999999999</v>
          </cell>
        </row>
        <row r="6860">
          <cell r="A6860" t="str">
            <v>M1464</v>
          </cell>
          <cell r="B6860" t="str">
            <v>Geocélula em PEAD - H = 150 mm e célula de 1.206 cm²</v>
          </cell>
          <cell r="C6860" t="str">
            <v>m²</v>
          </cell>
          <cell r="D6860">
            <v>46.244300000000003</v>
          </cell>
        </row>
        <row r="6861">
          <cell r="A6861" t="str">
            <v>M1465</v>
          </cell>
          <cell r="B6861" t="str">
            <v>Geocélula em PEAD - H = 200 mm e célula de 1.206 cm²</v>
          </cell>
          <cell r="C6861" t="str">
            <v>m²</v>
          </cell>
          <cell r="D6861">
            <v>54.100999999999999</v>
          </cell>
        </row>
        <row r="6862">
          <cell r="A6862" t="str">
            <v>M1472</v>
          </cell>
          <cell r="B6862" t="str">
            <v>Tubo de PVC rosqueável para água fria - D = 75 mm (3")</v>
          </cell>
          <cell r="C6862" t="str">
            <v>m</v>
          </cell>
          <cell r="D6862">
            <v>60.088799999999999</v>
          </cell>
        </row>
        <row r="6863">
          <cell r="A6863" t="str">
            <v>M1481</v>
          </cell>
          <cell r="B6863" t="str">
            <v>Coroa diamantada - D = 31,80 mm (1 1/4")</v>
          </cell>
          <cell r="C6863" t="str">
            <v>un</v>
          </cell>
          <cell r="D6863">
            <v>788.62739999999997</v>
          </cell>
        </row>
        <row r="6864">
          <cell r="A6864" t="str">
            <v>M1496</v>
          </cell>
          <cell r="B6864" t="str">
            <v>Coroa diamantada - D = 38,10 mm (1 1/2")</v>
          </cell>
          <cell r="C6864" t="str">
            <v>un</v>
          </cell>
          <cell r="D6864">
            <v>794.80610000000001</v>
          </cell>
        </row>
        <row r="6865">
          <cell r="A6865" t="str">
            <v>M1498</v>
          </cell>
          <cell r="B6865" t="str">
            <v>Coroa diamantada - D = 44,50 mm (1 3/4")</v>
          </cell>
          <cell r="C6865" t="str">
            <v>un</v>
          </cell>
          <cell r="D6865">
            <v>853.62300000000005</v>
          </cell>
        </row>
        <row r="6866">
          <cell r="A6866" t="str">
            <v>M1518</v>
          </cell>
          <cell r="B6866" t="str">
            <v>Coroa diamantada - D = 50,80 mm (2")</v>
          </cell>
          <cell r="C6866" t="str">
            <v>un</v>
          </cell>
          <cell r="D6866">
            <v>883.31790000000001</v>
          </cell>
        </row>
        <row r="6867">
          <cell r="A6867" t="str">
            <v>M1519</v>
          </cell>
          <cell r="B6867" t="str">
            <v>Coroa diamantada - D = 63,50 mm (2 1/2")</v>
          </cell>
          <cell r="C6867" t="str">
            <v>un</v>
          </cell>
          <cell r="D6867">
            <v>928.95159999999998</v>
          </cell>
        </row>
        <row r="6868">
          <cell r="A6868" t="str">
            <v>M1520</v>
          </cell>
          <cell r="B6868" t="str">
            <v>Coroa diamantada - D = 76,20 mm (3")</v>
          </cell>
          <cell r="C6868" t="str">
            <v>un</v>
          </cell>
          <cell r="D6868">
            <v>1437.7012</v>
          </cell>
        </row>
        <row r="6869">
          <cell r="A6869" t="str">
            <v>M1526</v>
          </cell>
          <cell r="B6869" t="str">
            <v>Coroa diamantada - D = 101,60 mm (4")</v>
          </cell>
          <cell r="C6869" t="str">
            <v>un</v>
          </cell>
          <cell r="D6869">
            <v>1993.1491000000001</v>
          </cell>
        </row>
        <row r="6870">
          <cell r="A6870" t="str">
            <v>M1527</v>
          </cell>
          <cell r="B6870" t="str">
            <v>Broca de widia - D = 10 mm e C = 150 mm</v>
          </cell>
          <cell r="C6870" t="str">
            <v>un</v>
          </cell>
          <cell r="D6870">
            <v>11.905099999999999</v>
          </cell>
        </row>
        <row r="6871">
          <cell r="A6871" t="str">
            <v>M1528</v>
          </cell>
          <cell r="B6871" t="str">
            <v>Broca de widia - D = 13 mm e C = 150 mm</v>
          </cell>
          <cell r="C6871" t="str">
            <v>un</v>
          </cell>
          <cell r="D6871">
            <v>22.007999999999999</v>
          </cell>
        </row>
        <row r="6872">
          <cell r="A6872" t="str">
            <v>M1546</v>
          </cell>
          <cell r="B6872" t="str">
            <v>Telha trapezoidal em aço zincado - E = 0,43 mm</v>
          </cell>
          <cell r="C6872" t="str">
            <v>m²</v>
          </cell>
          <cell r="D6872">
            <v>56.768099999999997</v>
          </cell>
        </row>
        <row r="6873">
          <cell r="A6873" t="str">
            <v>M1553</v>
          </cell>
          <cell r="B6873" t="str">
            <v>Geotêxtil não-tecido agulhado em poliéster - resistência à tração longitudinal de 31 kN/m</v>
          </cell>
          <cell r="C6873" t="str">
            <v>m²</v>
          </cell>
          <cell r="D6873">
            <v>14.658300000000001</v>
          </cell>
        </row>
        <row r="6874">
          <cell r="A6874" t="str">
            <v>M1556</v>
          </cell>
          <cell r="B6874" t="str">
            <v>Terra vegetal produzida</v>
          </cell>
          <cell r="C6874" t="str">
            <v>m³</v>
          </cell>
          <cell r="D6874" t="str">
            <v>-</v>
          </cell>
        </row>
        <row r="6875">
          <cell r="A6875" t="str">
            <v>M1575</v>
          </cell>
          <cell r="B6875" t="str">
            <v>Tinta látex à base de resina acrílica</v>
          </cell>
          <cell r="C6875" t="str">
            <v>l</v>
          </cell>
          <cell r="D6875">
            <v>13.8903</v>
          </cell>
        </row>
        <row r="6876">
          <cell r="A6876" t="str">
            <v>M1577</v>
          </cell>
          <cell r="B6876" t="str">
            <v>Tinta plástica à base de resina metacrílica aplicada a frio por dispersão ou extrusão</v>
          </cell>
          <cell r="C6876" t="str">
            <v>kg</v>
          </cell>
          <cell r="D6876">
            <v>31.4345</v>
          </cell>
        </row>
        <row r="6877">
          <cell r="A6877" t="str">
            <v>M1585</v>
          </cell>
          <cell r="B6877" t="str">
            <v>Massa termoplástica aplicada por extrusão</v>
          </cell>
          <cell r="C6877" t="str">
            <v>kg</v>
          </cell>
          <cell r="D6877">
            <v>11.7774</v>
          </cell>
        </row>
        <row r="6878">
          <cell r="A6878" t="str">
            <v>M1591</v>
          </cell>
          <cell r="B6878" t="str">
            <v>Suporte polimérico ecológico maciço colapsível para placa de sinalização - D = 6,4 cm</v>
          </cell>
          <cell r="C6878" t="str">
            <v>m</v>
          </cell>
          <cell r="D6878">
            <v>179.70400000000001</v>
          </cell>
        </row>
        <row r="6879">
          <cell r="A6879" t="str">
            <v>M1600</v>
          </cell>
          <cell r="B6879" t="str">
            <v>Trilho TR25 em aço-carbono usado</v>
          </cell>
          <cell r="C6879" t="str">
            <v>kg</v>
          </cell>
          <cell r="D6879">
            <v>5.1482000000000001</v>
          </cell>
        </row>
        <row r="6880">
          <cell r="A6880" t="str">
            <v>M1602</v>
          </cell>
          <cell r="B6880" t="str">
            <v>Trilho TR37 em aço-carbono usado</v>
          </cell>
          <cell r="C6880" t="str">
            <v>kg</v>
          </cell>
          <cell r="D6880">
            <v>5.1482000000000001</v>
          </cell>
        </row>
        <row r="6881">
          <cell r="A6881" t="str">
            <v>M1603</v>
          </cell>
          <cell r="B6881" t="str">
            <v>Trilho TR45 em aço-carbono usado</v>
          </cell>
          <cell r="C6881" t="str">
            <v>kg</v>
          </cell>
          <cell r="D6881">
            <v>5.1482000000000001</v>
          </cell>
        </row>
        <row r="6882">
          <cell r="A6882" t="str">
            <v>M1605</v>
          </cell>
          <cell r="B6882" t="str">
            <v>Trilho TR57 em aço-carbono usado</v>
          </cell>
          <cell r="C6882" t="str">
            <v>kg</v>
          </cell>
          <cell r="D6882">
            <v>5.1482000000000001</v>
          </cell>
        </row>
        <row r="6883">
          <cell r="A6883" t="str">
            <v>M1606</v>
          </cell>
          <cell r="B6883" t="str">
            <v>Trilho TR68 em aço-carbono usado</v>
          </cell>
          <cell r="C6883" t="str">
            <v>kg</v>
          </cell>
          <cell r="D6883">
            <v>5.1482999999999999</v>
          </cell>
        </row>
        <row r="6884">
          <cell r="A6884" t="str">
            <v>M1614</v>
          </cell>
          <cell r="B6884" t="str">
            <v>Tubo em aço galvanizado com rosca BSP classe leve - D = 50 mm (2")</v>
          </cell>
          <cell r="C6884" t="str">
            <v>m</v>
          </cell>
          <cell r="D6884">
            <v>65.908299999999997</v>
          </cell>
        </row>
        <row r="6885">
          <cell r="A6885" t="str">
            <v>M1616</v>
          </cell>
          <cell r="B6885" t="str">
            <v>Tubo em aço galvanizado com rosca BSP classe leve - D = 20 mm (3/4")</v>
          </cell>
          <cell r="C6885" t="str">
            <v>m</v>
          </cell>
          <cell r="D6885">
            <v>10.6661</v>
          </cell>
        </row>
        <row r="6886">
          <cell r="A6886" t="str">
            <v>M1617</v>
          </cell>
          <cell r="B6886" t="str">
            <v>Tubo em aço galvanizado com rosca BSP classe leve - D = 80 mm (3")</v>
          </cell>
          <cell r="C6886" t="str">
            <v>m</v>
          </cell>
          <cell r="D6886">
            <v>125.49809999999999</v>
          </cell>
        </row>
        <row r="6887">
          <cell r="A6887" t="str">
            <v>M1618</v>
          </cell>
          <cell r="B6887" t="str">
            <v>Tubo em aço galvanizado com rosca BSP classe leve - D = 100 mm (4")</v>
          </cell>
          <cell r="C6887" t="str">
            <v>m</v>
          </cell>
          <cell r="D6887">
            <v>163.47669999999999</v>
          </cell>
        </row>
        <row r="6888">
          <cell r="A6888" t="str">
            <v>M1624</v>
          </cell>
          <cell r="B6888" t="str">
            <v>Suporte polimérico ecológico maciço colapsível para placa de sinalização - seção de 8 x 8 cm</v>
          </cell>
          <cell r="C6888" t="str">
            <v>m</v>
          </cell>
          <cell r="D6888">
            <v>230.37809999999999</v>
          </cell>
        </row>
        <row r="6889">
          <cell r="A6889" t="str">
            <v>M1636</v>
          </cell>
          <cell r="B6889" t="str">
            <v>Suporte polimérico ecológico maciço colapsível para placa de sinalização - seção de 7 x 15 cm</v>
          </cell>
          <cell r="C6889" t="str">
            <v>m</v>
          </cell>
          <cell r="D6889">
            <v>441.14370000000002</v>
          </cell>
        </row>
        <row r="6890">
          <cell r="A6890" t="str">
            <v>M1638</v>
          </cell>
          <cell r="B6890" t="str">
            <v>Mourão de madeira - H = 2,10 m e D = 0,10 m</v>
          </cell>
          <cell r="C6890" t="str">
            <v>un</v>
          </cell>
          <cell r="D6890">
            <v>21</v>
          </cell>
        </row>
        <row r="6891">
          <cell r="A6891" t="str">
            <v>M1639</v>
          </cell>
          <cell r="B6891" t="str">
            <v>Mourão de madeira - H = 2,20 m e D = 0,15 m</v>
          </cell>
          <cell r="C6891" t="str">
            <v>un</v>
          </cell>
          <cell r="D6891">
            <v>41.714799999999997</v>
          </cell>
        </row>
        <row r="6892">
          <cell r="A6892" t="str">
            <v>M1640</v>
          </cell>
          <cell r="B6892" t="str">
            <v>Nonel iniciador - C = 300,0 m</v>
          </cell>
          <cell r="C6892" t="str">
            <v>un</v>
          </cell>
          <cell r="D6892">
            <v>253.4682</v>
          </cell>
        </row>
        <row r="6893">
          <cell r="A6893" t="str">
            <v>M1642</v>
          </cell>
          <cell r="B6893" t="str">
            <v>Coroa de botões esféricos - D = 130 mm (5 1/8")</v>
          </cell>
          <cell r="C6893" t="str">
            <v>un</v>
          </cell>
          <cell r="D6893">
            <v>3018.2386999999999</v>
          </cell>
        </row>
        <row r="6894">
          <cell r="A6894" t="str">
            <v>M1643</v>
          </cell>
          <cell r="B6894" t="str">
            <v>Coroa de botões esféricos - D = 194 mm (7 5/8")</v>
          </cell>
          <cell r="C6894" t="str">
            <v>un</v>
          </cell>
          <cell r="D6894">
            <v>6968.8290999999999</v>
          </cell>
        </row>
        <row r="6895">
          <cell r="A6895" t="str">
            <v>M1644</v>
          </cell>
          <cell r="B6895" t="str">
            <v>Coroa de botões esféricos - D = 251 mm (9 7/8")</v>
          </cell>
          <cell r="C6895" t="str">
            <v>un</v>
          </cell>
          <cell r="D6895">
            <v>8371.5571999999993</v>
          </cell>
        </row>
        <row r="6896">
          <cell r="A6896" t="str">
            <v>M1645</v>
          </cell>
          <cell r="B6896" t="str">
            <v>Coroa de botões esféricos - D = 305 mm (12")</v>
          </cell>
          <cell r="C6896" t="str">
            <v>un</v>
          </cell>
          <cell r="D6896">
            <v>12459.4246</v>
          </cell>
        </row>
        <row r="6897">
          <cell r="A6897" t="str">
            <v>M1646</v>
          </cell>
          <cell r="B6897" t="str">
            <v>Coroa de botões esféricos - D = 355 mm (14")</v>
          </cell>
          <cell r="C6897" t="str">
            <v>un</v>
          </cell>
          <cell r="D6897">
            <v>6139.0186999999996</v>
          </cell>
        </row>
        <row r="6898">
          <cell r="A6898" t="str">
            <v>M1648</v>
          </cell>
          <cell r="B6898" t="str">
            <v>Dente de corte para trado ou caçamba de perfuração</v>
          </cell>
          <cell r="C6898" t="str">
            <v>un</v>
          </cell>
          <cell r="D6898">
            <v>30.737200000000001</v>
          </cell>
        </row>
        <row r="6899">
          <cell r="A6899" t="str">
            <v>M1649</v>
          </cell>
          <cell r="B6899" t="str">
            <v>Coroa de botões esféricos linha ST68 - D = 102 mm (4")</v>
          </cell>
          <cell r="C6899" t="str">
            <v>un</v>
          </cell>
          <cell r="D6899">
            <v>3009.1586000000002</v>
          </cell>
        </row>
        <row r="6900">
          <cell r="A6900" t="str">
            <v>M1650</v>
          </cell>
          <cell r="B6900" t="str">
            <v>Coroa de botões esféricos para tirante autoinjetável - D = 87 mm (3 7/16")</v>
          </cell>
          <cell r="C6900" t="str">
            <v>un</v>
          </cell>
          <cell r="D6900">
            <v>534.48389999999995</v>
          </cell>
        </row>
        <row r="6901">
          <cell r="A6901" t="str">
            <v>M1651</v>
          </cell>
          <cell r="B6901" t="str">
            <v>Tricone para tirante autoinjetável - D = 120 mm</v>
          </cell>
          <cell r="C6901" t="str">
            <v>un</v>
          </cell>
          <cell r="D6901">
            <v>272.96530000000001</v>
          </cell>
        </row>
        <row r="6902">
          <cell r="A6902" t="str">
            <v>M1653</v>
          </cell>
          <cell r="B6902" t="str">
            <v>Coroa piloto de botões esféricos para sistema autoperfurante - D = 76,2 mm (3")</v>
          </cell>
          <cell r="C6902" t="str">
            <v>un</v>
          </cell>
          <cell r="D6902">
            <v>1161.0363</v>
          </cell>
        </row>
        <row r="6903">
          <cell r="A6903" t="str">
            <v>M1655</v>
          </cell>
          <cell r="B6903" t="str">
            <v>Tubo de PVC ponta e bolsa para esgoto - D = 50 mm (2")</v>
          </cell>
          <cell r="C6903" t="str">
            <v>m</v>
          </cell>
          <cell r="D6903">
            <v>7.1661999999999999</v>
          </cell>
        </row>
        <row r="6904">
          <cell r="A6904" t="str">
            <v>M1656</v>
          </cell>
          <cell r="B6904" t="str">
            <v>Tubo de PVC ponta e bolsa para esgoto - D = 75 mm (3")</v>
          </cell>
          <cell r="C6904" t="str">
            <v>m</v>
          </cell>
          <cell r="D6904">
            <v>12.136200000000001</v>
          </cell>
        </row>
        <row r="6905">
          <cell r="A6905" t="str">
            <v>M1657</v>
          </cell>
          <cell r="B6905" t="str">
            <v>Tubo PEAD corrugado perfurado para drenagem - D = 170 mm</v>
          </cell>
          <cell r="C6905" t="str">
            <v>m</v>
          </cell>
          <cell r="D6905">
            <v>26.321999999999999</v>
          </cell>
        </row>
        <row r="6906">
          <cell r="A6906" t="str">
            <v>M1658</v>
          </cell>
          <cell r="B6906" t="str">
            <v>Tubo PEAD corrugado perfurado para drenagem - D = 230 mm</v>
          </cell>
          <cell r="C6906" t="str">
            <v>m</v>
          </cell>
          <cell r="D6906">
            <v>36.088900000000002</v>
          </cell>
        </row>
        <row r="6907">
          <cell r="A6907" t="str">
            <v>M1662</v>
          </cell>
          <cell r="B6907" t="str">
            <v>Suporte em madeira de eucalipto tratado - seção de 8 x 8 cm</v>
          </cell>
          <cell r="C6907" t="str">
            <v>m</v>
          </cell>
          <cell r="D6907">
            <v>16.896999999999998</v>
          </cell>
        </row>
        <row r="6908">
          <cell r="A6908" t="str">
            <v>M1665</v>
          </cell>
          <cell r="B6908" t="str">
            <v>Tubo de PVC rosqueável para água fria - D = 40 mm (1 1/2")</v>
          </cell>
          <cell r="C6908" t="str">
            <v>m</v>
          </cell>
          <cell r="D6908">
            <v>19.677299999999999</v>
          </cell>
        </row>
        <row r="6909">
          <cell r="A6909" t="str">
            <v>M1673</v>
          </cell>
          <cell r="B6909" t="str">
            <v>Tubo de PVC rosqueável para água fria - D = 100 mm (4")</v>
          </cell>
          <cell r="C6909" t="str">
            <v>m</v>
          </cell>
          <cell r="D6909">
            <v>77.073800000000006</v>
          </cell>
        </row>
        <row r="6910">
          <cell r="A6910" t="str">
            <v>M1675</v>
          </cell>
          <cell r="B6910" t="str">
            <v>Tubo de PVC rosqueável para água fria - D = 150 mm (6")</v>
          </cell>
          <cell r="C6910" t="str">
            <v>m</v>
          </cell>
          <cell r="D6910">
            <v>80.868600000000001</v>
          </cell>
        </row>
        <row r="6911">
          <cell r="A6911" t="str">
            <v>M1702</v>
          </cell>
          <cell r="B6911" t="str">
            <v>Duto flexível de ventilação em PVC - D = 1,20 m</v>
          </cell>
          <cell r="C6911" t="str">
            <v>m</v>
          </cell>
          <cell r="D6911">
            <v>106.38079999999999</v>
          </cell>
        </row>
        <row r="6912">
          <cell r="A6912" t="str">
            <v>M1719</v>
          </cell>
          <cell r="B6912" t="str">
            <v>Broca integral série H19 - D = 24 mm e C = 0,4 m</v>
          </cell>
          <cell r="C6912" t="str">
            <v>un</v>
          </cell>
          <cell r="D6912">
            <v>459.30599999999998</v>
          </cell>
        </row>
        <row r="6913">
          <cell r="A6913" t="str">
            <v>M1720</v>
          </cell>
          <cell r="B6913" t="str">
            <v>Geotêxtil não-tecido agulhado em poliéster - resistência à tração longitudinal de 10 kN/m</v>
          </cell>
          <cell r="C6913" t="str">
            <v>m²</v>
          </cell>
          <cell r="D6913">
            <v>5.6634000000000002</v>
          </cell>
        </row>
        <row r="6914">
          <cell r="A6914" t="str">
            <v>M1731</v>
          </cell>
          <cell r="B6914" t="str">
            <v>Haste de perfuração simples para jet grouting - D = 88,9 mm (3 1/2") e C = 3,00 m</v>
          </cell>
          <cell r="C6914" t="str">
            <v>un</v>
          </cell>
          <cell r="D6914">
            <v>1963.7344000000001</v>
          </cell>
        </row>
        <row r="6915">
          <cell r="A6915" t="str">
            <v>M1732</v>
          </cell>
          <cell r="B6915" t="str">
            <v>Luva em aço galvanizado com rosca BSP classe leve - D = 50 mm (2")</v>
          </cell>
          <cell r="C6915" t="str">
            <v>un</v>
          </cell>
          <cell r="D6915">
            <v>12.9465</v>
          </cell>
        </row>
        <row r="6916">
          <cell r="A6916" t="str">
            <v>M1733</v>
          </cell>
          <cell r="B6916" t="str">
            <v>Manta drenante em malha de polietileno e geotêxtil de polipropileno em uma das faces</v>
          </cell>
          <cell r="C6916" t="str">
            <v>m²</v>
          </cell>
          <cell r="D6916">
            <v>42.7669</v>
          </cell>
        </row>
        <row r="6917">
          <cell r="A6917" t="str">
            <v>M1735</v>
          </cell>
          <cell r="B6917" t="str">
            <v>Punho linha ST68 para perfuração - D = 80 mm (3 5/32")</v>
          </cell>
          <cell r="C6917" t="str">
            <v>un</v>
          </cell>
          <cell r="D6917">
            <v>7736.2821999999996</v>
          </cell>
        </row>
        <row r="6918">
          <cell r="A6918" t="str">
            <v>M1736</v>
          </cell>
          <cell r="B6918" t="str">
            <v>Adesivo à base de resina poliéster bicomponente para ancoragem</v>
          </cell>
          <cell r="C6918" t="str">
            <v>kg</v>
          </cell>
          <cell r="D6918">
            <v>52.195500000000003</v>
          </cell>
        </row>
        <row r="6919">
          <cell r="A6919" t="str">
            <v>M1737</v>
          </cell>
          <cell r="B6919" t="str">
            <v>Tubo em aço-carbono para ar comprimido - D = 150 mm (6")</v>
          </cell>
          <cell r="C6919" t="str">
            <v>m</v>
          </cell>
          <cell r="D6919">
            <v>205.65979999999999</v>
          </cell>
        </row>
        <row r="6920">
          <cell r="A6920" t="str">
            <v>M1739</v>
          </cell>
          <cell r="B6920" t="str">
            <v>Haste linha T45 para perfuratriz sobre esteiras - D = 45,0 mm (1 3/4") e C = 3,60 m</v>
          </cell>
          <cell r="C6920" t="str">
            <v>un</v>
          </cell>
          <cell r="D6920">
            <v>4628.7918</v>
          </cell>
        </row>
        <row r="6921">
          <cell r="A6921" t="str">
            <v>M1740</v>
          </cell>
          <cell r="B6921" t="str">
            <v>Punho linha T45 para perfuratriz sobre esteiras - D = 45 mm (1 3/4")</v>
          </cell>
          <cell r="C6921" t="str">
            <v>un</v>
          </cell>
          <cell r="D6921">
            <v>2409.7714999999998</v>
          </cell>
        </row>
        <row r="6922">
          <cell r="A6922" t="str">
            <v>M1741</v>
          </cell>
          <cell r="B6922" t="str">
            <v>Luva em aço linha T45 para perfuratriz sobre esteiras - D = 45,0 mm (1 3/4")</v>
          </cell>
          <cell r="C6922" t="str">
            <v>un</v>
          </cell>
          <cell r="D6922">
            <v>519.59190000000001</v>
          </cell>
        </row>
        <row r="6923">
          <cell r="A6923" t="str">
            <v>M1742</v>
          </cell>
          <cell r="B6923" t="str">
            <v>Coroa de botões esféricos linha T45 - D = 89 mm (3 1/2")</v>
          </cell>
          <cell r="C6923" t="str">
            <v>un</v>
          </cell>
          <cell r="D6923">
            <v>1443.6537000000001</v>
          </cell>
        </row>
        <row r="6924">
          <cell r="A6924" t="str">
            <v>M1747</v>
          </cell>
          <cell r="B6924" t="str">
            <v>Tubo em aço-carbono para sistema autoperfurante - D = 76,2 mm</v>
          </cell>
          <cell r="C6924" t="str">
            <v>m</v>
          </cell>
          <cell r="D6924">
            <v>132.10910000000001</v>
          </cell>
        </row>
        <row r="6925">
          <cell r="A6925" t="str">
            <v>M1748</v>
          </cell>
          <cell r="B6925" t="str">
            <v>Tubo em aço-carbono iniciador para sistema autoperfurante com anel da coroa piloto - D = 76,2 mm (3") e C = 3 m</v>
          </cell>
          <cell r="C6925" t="str">
            <v>un</v>
          </cell>
          <cell r="D6925">
            <v>1066.6071999999999</v>
          </cell>
        </row>
        <row r="6926">
          <cell r="A6926" t="str">
            <v>M1749</v>
          </cell>
          <cell r="B6926" t="str">
            <v>Haste linha ST68 para perfuração - D = 87,0 mm (3 7/16") e C = 1,83 m</v>
          </cell>
          <cell r="C6926" t="str">
            <v>un</v>
          </cell>
          <cell r="D6926">
            <v>10435.5083</v>
          </cell>
        </row>
        <row r="6927">
          <cell r="A6927" t="str">
            <v>M1750</v>
          </cell>
          <cell r="B6927" t="str">
            <v>Hidromonitor com bico de injeção para jet grouting - D = 88,9 mm (3 1/2")</v>
          </cell>
          <cell r="C6927" t="str">
            <v>un</v>
          </cell>
          <cell r="D6927">
            <v>10075.0437</v>
          </cell>
        </row>
        <row r="6928">
          <cell r="A6928" t="str">
            <v>M1751</v>
          </cell>
          <cell r="B6928" t="str">
            <v>Válvula manchete - D = 73 mm</v>
          </cell>
          <cell r="C6928" t="str">
            <v>un</v>
          </cell>
          <cell r="D6928">
            <v>5.0915999999999997</v>
          </cell>
        </row>
        <row r="6929">
          <cell r="A6929" t="str">
            <v>M1752</v>
          </cell>
          <cell r="B6929" t="str">
            <v>Borracha para obturador mecânico</v>
          </cell>
          <cell r="C6929" t="str">
            <v>un</v>
          </cell>
          <cell r="D6929">
            <v>390</v>
          </cell>
        </row>
        <row r="6930">
          <cell r="A6930" t="str">
            <v>M1753</v>
          </cell>
          <cell r="B6930" t="str">
            <v>Disco de corte diamantado segmentado para concreto - D = 110 mm</v>
          </cell>
          <cell r="C6930" t="str">
            <v>un</v>
          </cell>
          <cell r="D6930">
            <v>37.763500000000001</v>
          </cell>
        </row>
        <row r="6931">
          <cell r="A6931" t="str">
            <v>M1754</v>
          </cell>
          <cell r="B6931" t="str">
            <v>Conjunto de lâminas de corte para trituradora de galhos e troncos</v>
          </cell>
          <cell r="C6931" t="str">
            <v>un</v>
          </cell>
          <cell r="D6931">
            <v>4186.1756999999998</v>
          </cell>
        </row>
        <row r="6932">
          <cell r="A6932" t="str">
            <v>M1755</v>
          </cell>
          <cell r="B6932" t="str">
            <v>Pó calcário dolomítico</v>
          </cell>
          <cell r="C6932" t="str">
            <v>kg</v>
          </cell>
          <cell r="D6932">
            <v>0.1285</v>
          </cell>
        </row>
        <row r="6933">
          <cell r="A6933" t="str">
            <v>M1756</v>
          </cell>
          <cell r="B6933" t="str">
            <v>Material formador de camada protetora para hidrossemeadura</v>
          </cell>
          <cell r="C6933" t="str">
            <v>kg</v>
          </cell>
          <cell r="D6933">
            <v>2.3435000000000001</v>
          </cell>
        </row>
        <row r="6934">
          <cell r="A6934" t="str">
            <v>M1765</v>
          </cell>
          <cell r="B6934" t="str">
            <v>Tubo em aço-carbono schedule 40 - D = 65 mm (2 1/2")</v>
          </cell>
          <cell r="C6934" t="str">
            <v>m</v>
          </cell>
          <cell r="D6934">
            <v>126.9701</v>
          </cell>
        </row>
        <row r="6935">
          <cell r="A6935" t="str">
            <v>M1773</v>
          </cell>
          <cell r="B6935" t="str">
            <v>Ancoragem regulável para estais de 19 cordoalhas - D = 15,7 mm</v>
          </cell>
          <cell r="C6935" t="str">
            <v>un</v>
          </cell>
          <cell r="D6935">
            <v>25335.012699999999</v>
          </cell>
        </row>
        <row r="6936">
          <cell r="A6936" t="str">
            <v>M1774</v>
          </cell>
          <cell r="B6936" t="str">
            <v>Ancoragem regulável para estais de 31 cordoalhas - D = 15,7 mm</v>
          </cell>
          <cell r="C6936" t="str">
            <v>un</v>
          </cell>
          <cell r="D6936">
            <v>41141.731599999999</v>
          </cell>
        </row>
        <row r="6937">
          <cell r="A6937" t="str">
            <v>M1775</v>
          </cell>
          <cell r="B6937" t="str">
            <v>Ancoragem regulável para estais de 37 cordoalhas - D = 15,7 mm</v>
          </cell>
          <cell r="C6937" t="str">
            <v>un</v>
          </cell>
          <cell r="D6937">
            <v>48972.854500000001</v>
          </cell>
        </row>
        <row r="6938">
          <cell r="A6938" t="str">
            <v>M1776</v>
          </cell>
          <cell r="B6938" t="str">
            <v>Ancoragem regulável para estais de 55 cordoalhas - D = 15,7 mm</v>
          </cell>
          <cell r="C6938" t="str">
            <v>un</v>
          </cell>
          <cell r="D6938">
            <v>72218.870899999994</v>
          </cell>
        </row>
        <row r="6939">
          <cell r="A6939" t="str">
            <v>M1777</v>
          </cell>
          <cell r="B6939" t="str">
            <v>Ancoragem regulável para estais de 61 cordoalhas - D = 15,7 mm</v>
          </cell>
          <cell r="C6939" t="str">
            <v>un</v>
          </cell>
          <cell r="D6939">
            <v>81117.108300000007</v>
          </cell>
        </row>
        <row r="6940">
          <cell r="A6940" t="str">
            <v>M1778</v>
          </cell>
          <cell r="B6940" t="str">
            <v>Ancoragem regulável para estais de 73 cordoalhas - D = 15,7 mm</v>
          </cell>
          <cell r="C6940" t="str">
            <v>un</v>
          </cell>
          <cell r="D6940">
            <v>98568.608699999997</v>
          </cell>
        </row>
        <row r="6941">
          <cell r="A6941" t="str">
            <v>M1779</v>
          </cell>
          <cell r="B6941" t="str">
            <v>Ancoragem regulável para estais de 91 cordoalhas - D = 15,7 mm</v>
          </cell>
          <cell r="C6941" t="str">
            <v>un</v>
          </cell>
          <cell r="D6941">
            <v>130716.8802</v>
          </cell>
        </row>
        <row r="6942">
          <cell r="A6942" t="str">
            <v>M1780</v>
          </cell>
          <cell r="B6942" t="str">
            <v>Ancoragem fixa para estais de 19 cordoalhas - D = 15,7 mm</v>
          </cell>
          <cell r="C6942" t="str">
            <v>un</v>
          </cell>
          <cell r="D6942">
            <v>18373.7094</v>
          </cell>
        </row>
        <row r="6943">
          <cell r="A6943" t="str">
            <v>M1781</v>
          </cell>
          <cell r="B6943" t="str">
            <v>Ancoragem fixa para estais de 31 cordoalhas - D = 15,7 mm</v>
          </cell>
          <cell r="C6943" t="str">
            <v>un</v>
          </cell>
          <cell r="D6943">
            <v>29898.609199999999</v>
          </cell>
        </row>
        <row r="6944">
          <cell r="A6944" t="str">
            <v>M1782</v>
          </cell>
          <cell r="B6944" t="str">
            <v>Ancoragem fixa para estais de 37 cordoalhas - D = 15,7 mm</v>
          </cell>
          <cell r="C6944" t="str">
            <v>un</v>
          </cell>
          <cell r="D6944">
            <v>35628.963400000001</v>
          </cell>
        </row>
        <row r="6945">
          <cell r="A6945" t="str">
            <v>M1783</v>
          </cell>
          <cell r="B6945" t="str">
            <v>Ancoragem fixa para estais de 55 cordoalhas - D = 15,7 mm</v>
          </cell>
          <cell r="C6945" t="str">
            <v>un</v>
          </cell>
          <cell r="D6945">
            <v>52741.842499999999</v>
          </cell>
        </row>
        <row r="6946">
          <cell r="A6946" t="str">
            <v>M1784</v>
          </cell>
          <cell r="B6946" t="str">
            <v>Ancoragem fixa para estais de 61 cordoalhas - D = 15,7 mm</v>
          </cell>
          <cell r="C6946" t="str">
            <v>un</v>
          </cell>
          <cell r="D6946">
            <v>58808.271999999997</v>
          </cell>
        </row>
        <row r="6947">
          <cell r="A6947" t="str">
            <v>M1785</v>
          </cell>
          <cell r="B6947" t="str">
            <v>Ancoragem fixa para estais de 73 cordoalhas - D = 15,7 mm</v>
          </cell>
          <cell r="C6947" t="str">
            <v>un</v>
          </cell>
          <cell r="D6947">
            <v>74768.320699999997</v>
          </cell>
        </row>
        <row r="6948">
          <cell r="A6948" t="str">
            <v>M1786</v>
          </cell>
          <cell r="B6948" t="str">
            <v>Ancoragem fixa para estais de 91 cordoalhas - D = 15,7 mm</v>
          </cell>
          <cell r="C6948" t="str">
            <v>un</v>
          </cell>
          <cell r="D6948">
            <v>98666.679300000003</v>
          </cell>
        </row>
        <row r="6949">
          <cell r="A6949" t="str">
            <v>M1787</v>
          </cell>
          <cell r="B6949" t="str">
            <v>Estaca de tutoramento - D = 5 cm e H = 2 m</v>
          </cell>
          <cell r="C6949" t="str">
            <v>un</v>
          </cell>
          <cell r="D6949">
            <v>10.7591</v>
          </cell>
        </row>
        <row r="6950">
          <cell r="A6950" t="str">
            <v>M1789</v>
          </cell>
          <cell r="B6950" t="str">
            <v>Ancoragem ativa para 31 cordoalhas - D = 15,2 mm</v>
          </cell>
          <cell r="C6950" t="str">
            <v>un</v>
          </cell>
          <cell r="D6950">
            <v>5766.7455</v>
          </cell>
        </row>
        <row r="6951">
          <cell r="A6951" t="str">
            <v>M1790</v>
          </cell>
          <cell r="B6951" t="str">
            <v>Gás liquefeito de petróleo (GLP)</v>
          </cell>
          <cell r="C6951" t="str">
            <v>kg</v>
          </cell>
          <cell r="D6951">
            <v>9.6511999999999993</v>
          </cell>
        </row>
        <row r="6952">
          <cell r="A6952" t="str">
            <v>M1795</v>
          </cell>
          <cell r="B6952" t="str">
            <v>Gás oxigênio</v>
          </cell>
          <cell r="C6952" t="str">
            <v>m³</v>
          </cell>
          <cell r="D6952">
            <v>11.560600000000001</v>
          </cell>
        </row>
        <row r="6953">
          <cell r="A6953" t="str">
            <v>M1796</v>
          </cell>
          <cell r="B6953" t="str">
            <v>Gás acetileno</v>
          </cell>
          <cell r="C6953" t="str">
            <v>kg</v>
          </cell>
          <cell r="D6953">
            <v>50.650500000000001</v>
          </cell>
        </row>
        <row r="6954">
          <cell r="A6954" t="str">
            <v>M1797</v>
          </cell>
          <cell r="B6954" t="str">
            <v>Fita de espuma EPDM para vedação com adesivo em uma face - E = 4 mm e L = 40 mm</v>
          </cell>
          <cell r="C6954" t="str">
            <v>m</v>
          </cell>
          <cell r="D6954">
            <v>3.1293000000000002</v>
          </cell>
        </row>
        <row r="6955">
          <cell r="A6955" t="str">
            <v>M1800</v>
          </cell>
          <cell r="B6955" t="str">
            <v>Manta asfáltica não-tecido em poliéster - antirraíz - E = 3 mm</v>
          </cell>
          <cell r="C6955" t="str">
            <v>m²</v>
          </cell>
          <cell r="D6955">
            <v>38.583300000000001</v>
          </cell>
        </row>
        <row r="6956">
          <cell r="A6956" t="str">
            <v>M1811</v>
          </cell>
          <cell r="B6956" t="str">
            <v>Longarina de madeira de primeira - L = 16 cm e E = 6 cm</v>
          </cell>
          <cell r="C6956" t="str">
            <v>m</v>
          </cell>
          <cell r="D6956">
            <v>38.187100000000001</v>
          </cell>
        </row>
        <row r="6957">
          <cell r="A6957" t="str">
            <v>M1812</v>
          </cell>
          <cell r="B6957" t="str">
            <v>Estronca de madeira - D = 20 cm</v>
          </cell>
          <cell r="C6957" t="str">
            <v>m</v>
          </cell>
          <cell r="D6957">
            <v>24.764900000000001</v>
          </cell>
        </row>
        <row r="6958">
          <cell r="A6958" t="str">
            <v>M1814</v>
          </cell>
          <cell r="B6958" t="str">
            <v>Tela metálica galvanizada dobrada em L - C = 2,0 m, L = 0,5 m e H = 0,5 m</v>
          </cell>
          <cell r="C6958" t="str">
            <v>un</v>
          </cell>
          <cell r="D6958">
            <v>558.33500000000004</v>
          </cell>
        </row>
        <row r="6959">
          <cell r="A6959" t="str">
            <v>M1815</v>
          </cell>
          <cell r="B6959" t="str">
            <v>Tela metálica de dupla torção em liga de zinco e alumínio - malha de 8 x 10 cm</v>
          </cell>
          <cell r="C6959" t="str">
            <v>m²</v>
          </cell>
          <cell r="D6959">
            <v>81.368700000000004</v>
          </cell>
        </row>
        <row r="6960">
          <cell r="A6960" t="str">
            <v>M1819</v>
          </cell>
          <cell r="B6960" t="str">
            <v>Cartucho de cimento - D = 25 mm e C = 320 mm</v>
          </cell>
          <cell r="C6960" t="str">
            <v>un</v>
          </cell>
          <cell r="D6960">
            <v>3.0143</v>
          </cell>
        </row>
        <row r="6961">
          <cell r="A6961" t="str">
            <v>M1820</v>
          </cell>
          <cell r="B6961" t="str">
            <v>Cartucho de resina poliéster - D = 38 mm e C = 500 mm</v>
          </cell>
          <cell r="C6961" t="str">
            <v>un</v>
          </cell>
          <cell r="D6961">
            <v>15.1473</v>
          </cell>
        </row>
        <row r="6962">
          <cell r="A6962" t="str">
            <v>M1844</v>
          </cell>
          <cell r="B6962" t="str">
            <v>Ancoragem ativa para 8 cordoalhas - D = 15,2 mm</v>
          </cell>
          <cell r="C6962" t="str">
            <v>un</v>
          </cell>
          <cell r="D6962">
            <v>871.63469999999995</v>
          </cell>
        </row>
        <row r="6963">
          <cell r="A6963" t="str">
            <v>M1845</v>
          </cell>
          <cell r="B6963" t="str">
            <v>Ancoragem passiva aderente para 10 cordoalhas - D = 15,2 mm</v>
          </cell>
          <cell r="C6963" t="str">
            <v>un</v>
          </cell>
          <cell r="D6963">
            <v>128.9444</v>
          </cell>
        </row>
        <row r="6964">
          <cell r="A6964" t="str">
            <v>M1868</v>
          </cell>
          <cell r="B6964" t="str">
            <v>Tinta em pó à base de resina epóxi</v>
          </cell>
          <cell r="C6964" t="str">
            <v>kg</v>
          </cell>
          <cell r="D6964">
            <v>95.213999999999999</v>
          </cell>
        </row>
        <row r="6965">
          <cell r="A6965" t="str">
            <v>M1869</v>
          </cell>
          <cell r="B6965" t="str">
            <v>Coroa de botões esféricos - D = 120 mm (4 3/4")</v>
          </cell>
          <cell r="C6965" t="str">
            <v>un</v>
          </cell>
          <cell r="D6965">
            <v>2633.5453000000002</v>
          </cell>
        </row>
        <row r="6966">
          <cell r="A6966" t="str">
            <v>M1870</v>
          </cell>
          <cell r="B6966" t="str">
            <v>Cunha metálica para cordoalha - D = 12,7 mm</v>
          </cell>
          <cell r="C6966" t="str">
            <v>un</v>
          </cell>
          <cell r="D6966">
            <v>14.1266</v>
          </cell>
        </row>
        <row r="6967">
          <cell r="A6967" t="str">
            <v>M1874</v>
          </cell>
          <cell r="B6967" t="str">
            <v>Martelo de fundo DTH - DN = 102 mm (4")</v>
          </cell>
          <cell r="C6967" t="str">
            <v>un</v>
          </cell>
          <cell r="D6967">
            <v>9908.5218000000004</v>
          </cell>
        </row>
        <row r="6968">
          <cell r="A6968" t="str">
            <v>M1875</v>
          </cell>
          <cell r="B6968" t="str">
            <v>Haste de perfuração com rosca API 2 3/8" - D = 73 mm (2 7/8")</v>
          </cell>
          <cell r="C6968" t="str">
            <v>m</v>
          </cell>
          <cell r="D6968">
            <v>1505.6177</v>
          </cell>
        </row>
        <row r="6969">
          <cell r="A6969" t="str">
            <v>M1876</v>
          </cell>
          <cell r="B6969" t="str">
            <v>Válvula manchete - D = 32 mm</v>
          </cell>
          <cell r="C6969" t="str">
            <v>un</v>
          </cell>
          <cell r="D6969">
            <v>2.4594</v>
          </cell>
        </row>
        <row r="6970">
          <cell r="A6970" t="str">
            <v>M1877</v>
          </cell>
          <cell r="B6970" t="str">
            <v>Válvula manchete - D = 40 mm</v>
          </cell>
          <cell r="C6970" t="str">
            <v>un</v>
          </cell>
          <cell r="D6970">
            <v>3.8277000000000001</v>
          </cell>
        </row>
        <row r="6971">
          <cell r="A6971" t="str">
            <v>M1879</v>
          </cell>
          <cell r="B6971" t="str">
            <v>Tubo PEAD PE 80 PN 6 - D = 40 mm</v>
          </cell>
          <cell r="C6971" t="str">
            <v>m</v>
          </cell>
          <cell r="D6971">
            <v>11.065300000000001</v>
          </cell>
        </row>
        <row r="6972">
          <cell r="A6972" t="str">
            <v>M1880</v>
          </cell>
          <cell r="B6972" t="str">
            <v>Tubo PEAD PE 80 PN 16 - D = 20 mm</v>
          </cell>
          <cell r="C6972" t="str">
            <v>m</v>
          </cell>
          <cell r="D6972">
            <v>4.1379000000000001</v>
          </cell>
        </row>
        <row r="6973">
          <cell r="A6973" t="str">
            <v>M1907</v>
          </cell>
          <cell r="B6973" t="str">
            <v>Tubo PEAD PE 80 PN 8 - D = 32 mm</v>
          </cell>
          <cell r="C6973" t="str">
            <v>m</v>
          </cell>
          <cell r="D6973">
            <v>4.9591000000000003</v>
          </cell>
        </row>
        <row r="6974">
          <cell r="A6974" t="str">
            <v>M1909</v>
          </cell>
          <cell r="B6974" t="str">
            <v>Tubo PEAD PE 80 PN 8 - D = 40 mm</v>
          </cell>
          <cell r="C6974" t="str">
            <v>m</v>
          </cell>
          <cell r="D6974">
            <v>8.2933000000000003</v>
          </cell>
        </row>
        <row r="6975">
          <cell r="A6975" t="str">
            <v>M1911</v>
          </cell>
          <cell r="B6975" t="str">
            <v>Tubo PEAD PE 80 PN 8 - D = 50 mm</v>
          </cell>
          <cell r="C6975" t="str">
            <v>m</v>
          </cell>
          <cell r="D6975">
            <v>12.664199999999999</v>
          </cell>
        </row>
        <row r="6976">
          <cell r="A6976" t="str">
            <v>M1912</v>
          </cell>
          <cell r="B6976" t="str">
            <v>Tubo PEAD PE 80 PN 8 - D = 63 mm</v>
          </cell>
          <cell r="C6976" t="str">
            <v>m</v>
          </cell>
          <cell r="D6976">
            <v>18.424099999999999</v>
          </cell>
        </row>
        <row r="6977">
          <cell r="A6977" t="str">
            <v>M1913</v>
          </cell>
          <cell r="B6977" t="str">
            <v>Tubo PEAD PE 80 PN 8 - D = 75 mm</v>
          </cell>
          <cell r="C6977" t="str">
            <v>m</v>
          </cell>
          <cell r="D6977">
            <v>25.126200000000001</v>
          </cell>
        </row>
        <row r="6978">
          <cell r="A6978" t="str">
            <v>M1919</v>
          </cell>
          <cell r="B6978" t="str">
            <v>Tubo PEAD PE 80 PN 8 - D = 110 mm</v>
          </cell>
          <cell r="C6978" t="str">
            <v>m</v>
          </cell>
          <cell r="D6978">
            <v>91.619600000000005</v>
          </cell>
        </row>
        <row r="6979">
          <cell r="A6979" t="str">
            <v>M1922</v>
          </cell>
          <cell r="B6979" t="str">
            <v>Tubo de PVC espaguete - D = 14 mm</v>
          </cell>
          <cell r="C6979" t="str">
            <v>m</v>
          </cell>
          <cell r="D6979">
            <v>1.2294</v>
          </cell>
        </row>
        <row r="6980">
          <cell r="A6980" t="str">
            <v>M1924</v>
          </cell>
          <cell r="B6980" t="str">
            <v>Tirante de barra de aço - tensão de escoamento = 500 MPa, tensão de ruptura = 750 MPa e D = 25 mm</v>
          </cell>
          <cell r="C6980" t="str">
            <v>kg</v>
          </cell>
          <cell r="D6980">
            <v>15.3773</v>
          </cell>
        </row>
        <row r="6981">
          <cell r="A6981" t="str">
            <v>M1926</v>
          </cell>
          <cell r="B6981" t="str">
            <v>Espaçador plástico tipo disco separador para tirante com 6 cordoalhas - D = 12,7 mm</v>
          </cell>
          <cell r="C6981" t="str">
            <v>un</v>
          </cell>
          <cell r="D6981">
            <v>1.0403</v>
          </cell>
        </row>
        <row r="6982">
          <cell r="A6982" t="str">
            <v>M1927</v>
          </cell>
          <cell r="B6982" t="str">
            <v>Espaçador plástico tipo disco separador para tirante com 8 cordoalhas - D = 12,7 mm</v>
          </cell>
          <cell r="C6982" t="str">
            <v>un</v>
          </cell>
          <cell r="D6982">
            <v>1.0403</v>
          </cell>
        </row>
        <row r="6983">
          <cell r="A6983" t="str">
            <v>M1928</v>
          </cell>
          <cell r="B6983" t="str">
            <v>Espaçador plástico tipo disco separador para tirante com 10 cordoalhas - D = 12,7 mm</v>
          </cell>
          <cell r="C6983" t="str">
            <v>un</v>
          </cell>
          <cell r="D6983">
            <v>1.0403</v>
          </cell>
        </row>
        <row r="6984">
          <cell r="A6984" t="str">
            <v>M1931</v>
          </cell>
          <cell r="B6984" t="str">
            <v>Espaçador plástico tipo disco separador para tirante com 12 cordoalhas - D = 12,7 mm</v>
          </cell>
          <cell r="C6984" t="str">
            <v>un</v>
          </cell>
          <cell r="D6984">
            <v>1.0403</v>
          </cell>
        </row>
        <row r="6985">
          <cell r="A6985" t="str">
            <v>M1935</v>
          </cell>
          <cell r="B6985" t="str">
            <v>Espaçador plástico tipo centralizador carambola para tirante de barra de aço - D = 32,0 mm</v>
          </cell>
          <cell r="C6985" t="str">
            <v>un</v>
          </cell>
          <cell r="D6985">
            <v>8.6366999999999994</v>
          </cell>
        </row>
        <row r="6986">
          <cell r="A6986" t="str">
            <v>M1936</v>
          </cell>
          <cell r="B6986" t="str">
            <v>Espaçador plástico tipo centralizador carambola para tirante de barra de aço - D = 30,0 mm</v>
          </cell>
          <cell r="C6986" t="str">
            <v>un</v>
          </cell>
          <cell r="D6986">
            <v>8.6349</v>
          </cell>
        </row>
        <row r="6987">
          <cell r="A6987" t="str">
            <v>M1937</v>
          </cell>
          <cell r="B6987" t="str">
            <v>Espaçador plástico tipo centralizador carambola para tirante de barra de aço - D = 40,0 mm</v>
          </cell>
          <cell r="C6987" t="str">
            <v>un</v>
          </cell>
          <cell r="D6987">
            <v>8.6434999999999995</v>
          </cell>
        </row>
        <row r="6988">
          <cell r="A6988" t="str">
            <v>M1941</v>
          </cell>
          <cell r="B6988" t="str">
            <v>Óleo tipo A1</v>
          </cell>
          <cell r="C6988" t="str">
            <v>l</v>
          </cell>
          <cell r="D6988">
            <v>5.4817999999999998</v>
          </cell>
        </row>
        <row r="6989">
          <cell r="A6989" t="str">
            <v>M1942</v>
          </cell>
          <cell r="B6989" t="str">
            <v>Espaçador plástico tipo centralizador carambola para tirante de barra de aço - D = 47,0 mm</v>
          </cell>
          <cell r="C6989" t="str">
            <v>un</v>
          </cell>
          <cell r="D6989">
            <v>9.7540999999999993</v>
          </cell>
        </row>
        <row r="6990">
          <cell r="A6990" t="str">
            <v>M1943</v>
          </cell>
          <cell r="B6990" t="str">
            <v>Cimento asfáltico de petróleo - CAP 50/70</v>
          </cell>
          <cell r="C6990" t="str">
            <v>t</v>
          </cell>
          <cell r="D6990" t="str">
            <v>-</v>
          </cell>
        </row>
        <row r="6991">
          <cell r="A6991" t="str">
            <v>M1944</v>
          </cell>
          <cell r="B6991" t="str">
            <v>Cimento asfáltico de petróleo - CAP 150/200</v>
          </cell>
          <cell r="C6991" t="str">
            <v>t</v>
          </cell>
          <cell r="D6991" t="str">
            <v>-</v>
          </cell>
        </row>
        <row r="6992">
          <cell r="A6992" t="str">
            <v>M1945</v>
          </cell>
          <cell r="B6992" t="str">
            <v>Cimento asfáltico de petróleo - CAP 85/100</v>
          </cell>
          <cell r="C6992" t="str">
            <v>t</v>
          </cell>
          <cell r="D6992" t="str">
            <v>-</v>
          </cell>
        </row>
        <row r="6993">
          <cell r="A6993" t="str">
            <v>M1946</v>
          </cell>
          <cell r="B6993" t="str">
            <v>Emulsão asfáltica - RR-1C</v>
          </cell>
          <cell r="C6993" t="str">
            <v>t</v>
          </cell>
          <cell r="D6993" t="str">
            <v>-</v>
          </cell>
        </row>
        <row r="6994">
          <cell r="A6994" t="str">
            <v>M1947</v>
          </cell>
          <cell r="B6994" t="str">
            <v>Emulsão asfáltica - RM-1C</v>
          </cell>
          <cell r="C6994" t="str">
            <v>t</v>
          </cell>
          <cell r="D6994" t="str">
            <v>-</v>
          </cell>
        </row>
        <row r="6995">
          <cell r="A6995" t="str">
            <v>M1948</v>
          </cell>
          <cell r="B6995" t="str">
            <v>Espaçador plástico tipo centralizador carambola para tirante de barra de aço - D = 50,0 mm</v>
          </cell>
          <cell r="C6995" t="str">
            <v>un</v>
          </cell>
          <cell r="D6995">
            <v>9.7569999999999997</v>
          </cell>
        </row>
        <row r="6996">
          <cell r="A6996" t="str">
            <v>M1949</v>
          </cell>
          <cell r="B6996" t="str">
            <v>Emulsão asfáltica - RL-1C</v>
          </cell>
          <cell r="C6996" t="str">
            <v>t</v>
          </cell>
          <cell r="D6996" t="str">
            <v>-</v>
          </cell>
        </row>
        <row r="6997">
          <cell r="A6997" t="str">
            <v>M1950</v>
          </cell>
          <cell r="B6997" t="str">
            <v>Emulsão asfáltica com polímero - RC-1C-E</v>
          </cell>
          <cell r="C6997" t="str">
            <v>t</v>
          </cell>
          <cell r="D6997" t="str">
            <v>-</v>
          </cell>
        </row>
        <row r="6998">
          <cell r="A6998" t="str">
            <v>M1952</v>
          </cell>
          <cell r="B6998" t="str">
            <v>Cimento asfáltico de petróleo com polímero - CAP 150/200-E</v>
          </cell>
          <cell r="C6998" t="str">
            <v>t</v>
          </cell>
          <cell r="D6998" t="str">
            <v>-</v>
          </cell>
        </row>
        <row r="6999">
          <cell r="A6999" t="str">
            <v>M1953</v>
          </cell>
          <cell r="B6999" t="str">
            <v>Aditivo asfáltico de reciclagem para misturas a quente</v>
          </cell>
          <cell r="C6999" t="str">
            <v>t</v>
          </cell>
          <cell r="D6999">
            <v>9367.4007000000001</v>
          </cell>
        </row>
        <row r="7000">
          <cell r="A7000" t="str">
            <v>M1954</v>
          </cell>
          <cell r="B7000" t="str">
            <v>Cimento Portland CP II - 32 - a granel</v>
          </cell>
          <cell r="C7000" t="str">
            <v>kg</v>
          </cell>
          <cell r="D7000">
            <v>0.49809999999999999</v>
          </cell>
        </row>
        <row r="7001">
          <cell r="A7001" t="str">
            <v>M1955</v>
          </cell>
          <cell r="B7001" t="str">
            <v>Cimento asfáltico de petróleo com polímero - CAP 55/75-E</v>
          </cell>
          <cell r="C7001" t="str">
            <v>t</v>
          </cell>
          <cell r="D7001" t="str">
            <v>-</v>
          </cell>
        </row>
        <row r="7002">
          <cell r="A7002" t="str">
            <v>M1956</v>
          </cell>
          <cell r="B7002" t="str">
            <v>Emulsão asfáltica com polímero - RR-2C-E</v>
          </cell>
          <cell r="C7002" t="str">
            <v>t</v>
          </cell>
          <cell r="D7002" t="str">
            <v>-</v>
          </cell>
        </row>
        <row r="7003">
          <cell r="A7003" t="str">
            <v>M1958</v>
          </cell>
          <cell r="B7003" t="str">
            <v>Emulsão asfáltica com polímero - RM-1C-E</v>
          </cell>
          <cell r="C7003" t="str">
            <v>t</v>
          </cell>
          <cell r="D7003" t="str">
            <v>-</v>
          </cell>
        </row>
        <row r="7004">
          <cell r="A7004" t="str">
            <v>M1959</v>
          </cell>
          <cell r="B7004" t="str">
            <v>Espaçador plástico tipo centralizador carambola para tirante de barra de aço - D = 53,0 mm</v>
          </cell>
          <cell r="C7004" t="str">
            <v>un</v>
          </cell>
          <cell r="D7004">
            <v>11.9861</v>
          </cell>
        </row>
        <row r="7005">
          <cell r="A7005" t="str">
            <v>M1960</v>
          </cell>
          <cell r="B7005" t="str">
            <v>Espaçador plástico tipo centralizador carambola para tirante de barra de aço - D = 57,0 mm</v>
          </cell>
          <cell r="C7005" t="str">
            <v>un</v>
          </cell>
          <cell r="D7005">
            <v>20.218299999999999</v>
          </cell>
        </row>
        <row r="7006">
          <cell r="A7006" t="str">
            <v>M1961</v>
          </cell>
          <cell r="B7006" t="str">
            <v>Espaçador plástico tipo centralizador carambola para tirante de barra de aço - D = 63,0 mm</v>
          </cell>
          <cell r="C7006" t="str">
            <v>un</v>
          </cell>
          <cell r="D7006">
            <v>23.6556</v>
          </cell>
        </row>
        <row r="7007">
          <cell r="A7007" t="str">
            <v>M1962</v>
          </cell>
          <cell r="B7007" t="str">
            <v>Espaçador plástico tipo centralizador carambola para tirante de barra de aço - D = 69,0 mm</v>
          </cell>
          <cell r="C7007" t="str">
            <v>un</v>
          </cell>
          <cell r="D7007">
            <v>23.658999999999999</v>
          </cell>
        </row>
        <row r="7008">
          <cell r="A7008" t="str">
            <v>M1965</v>
          </cell>
          <cell r="B7008" t="str">
            <v>Cantoneira em ferro de abas iguais - L = 63,5 mm e E = 9,53 mm</v>
          </cell>
          <cell r="C7008" t="str">
            <v>kg</v>
          </cell>
          <cell r="D7008">
            <v>10.627000000000001</v>
          </cell>
        </row>
        <row r="7009">
          <cell r="A7009" t="str">
            <v>M1966</v>
          </cell>
          <cell r="B7009" t="str">
            <v>Defensa metálica maleável simples</v>
          </cell>
          <cell r="C7009" t="str">
            <v>un</v>
          </cell>
          <cell r="D7009">
            <v>2975.4929000000002</v>
          </cell>
        </row>
        <row r="7010">
          <cell r="A7010" t="str">
            <v>M1967</v>
          </cell>
          <cell r="B7010" t="str">
            <v>Defensa metálica maleável dupla</v>
          </cell>
          <cell r="C7010" t="str">
            <v>un</v>
          </cell>
          <cell r="D7010">
            <v>3686.9810000000002</v>
          </cell>
        </row>
        <row r="7011">
          <cell r="A7011" t="str">
            <v>M1968</v>
          </cell>
          <cell r="B7011" t="str">
            <v>Defensa metálica semimaleável simples</v>
          </cell>
          <cell r="C7011" t="str">
            <v>un</v>
          </cell>
          <cell r="D7011">
            <v>1949.6244999999999</v>
          </cell>
        </row>
        <row r="7012">
          <cell r="A7012" t="str">
            <v>M1969</v>
          </cell>
          <cell r="B7012" t="str">
            <v>Defensa metálica semimaleável dupla</v>
          </cell>
          <cell r="C7012" t="str">
            <v>un</v>
          </cell>
          <cell r="D7012">
            <v>2690.0391</v>
          </cell>
        </row>
        <row r="7013">
          <cell r="A7013" t="str">
            <v>M1970</v>
          </cell>
          <cell r="B7013" t="str">
            <v>Dente de corte para fresadora de 155 kW</v>
          </cell>
          <cell r="C7013" t="str">
            <v>un</v>
          </cell>
          <cell r="D7013">
            <v>40.106099999999998</v>
          </cell>
        </row>
        <row r="7014">
          <cell r="A7014" t="str">
            <v>M1971</v>
          </cell>
          <cell r="B7014" t="str">
            <v>Módulo de transição de defensa metálica tipo dupla onda com lâmina adicional para barreira rígida</v>
          </cell>
          <cell r="C7014" t="str">
            <v>un</v>
          </cell>
          <cell r="D7014">
            <v>6709.3230000000003</v>
          </cell>
        </row>
        <row r="7015">
          <cell r="A7015" t="str">
            <v>M1974</v>
          </cell>
          <cell r="B7015" t="str">
            <v>Dente de corte para fresadora de 455 kW</v>
          </cell>
          <cell r="C7015" t="str">
            <v>un</v>
          </cell>
          <cell r="D7015">
            <v>42.402999999999999</v>
          </cell>
        </row>
        <row r="7016">
          <cell r="A7016" t="str">
            <v>M1976</v>
          </cell>
          <cell r="B7016" t="str">
            <v>Terminal aéreo de defensa metálica (tipo A)</v>
          </cell>
          <cell r="C7016" t="str">
            <v>un</v>
          </cell>
          <cell r="D7016">
            <v>397.80059999999997</v>
          </cell>
        </row>
        <row r="7017">
          <cell r="A7017" t="str">
            <v>M1977</v>
          </cell>
          <cell r="B7017" t="str">
            <v>Terminal de ancoragem de defensa metálica em barreira rígida (tipo D)</v>
          </cell>
          <cell r="C7017" t="str">
            <v>un</v>
          </cell>
          <cell r="D7017">
            <v>397.80059999999997</v>
          </cell>
        </row>
        <row r="7018">
          <cell r="A7018" t="str">
            <v>M1979</v>
          </cell>
          <cell r="B7018" t="str">
            <v>Luva em aço para emenda de tirantes - D = 38 mm e C = 115 mm</v>
          </cell>
          <cell r="C7018" t="str">
            <v>un</v>
          </cell>
          <cell r="D7018">
            <v>66.967699999999994</v>
          </cell>
        </row>
        <row r="7019">
          <cell r="A7019" t="str">
            <v>M1980</v>
          </cell>
          <cell r="B7019" t="str">
            <v>Luva em aço para emenda de tirantes - D = 48 mm e C = 120 mm</v>
          </cell>
          <cell r="C7019" t="str">
            <v>un</v>
          </cell>
          <cell r="D7019">
            <v>73.288799999999995</v>
          </cell>
        </row>
        <row r="7020">
          <cell r="A7020" t="str">
            <v>M1981</v>
          </cell>
          <cell r="B7020" t="str">
            <v>Luva em aço para emenda de tirantes - D = 60 mm e C = 160 mm</v>
          </cell>
          <cell r="C7020" t="str">
            <v>un</v>
          </cell>
          <cell r="D7020">
            <v>103.26439999999999</v>
          </cell>
        </row>
        <row r="7021">
          <cell r="A7021" t="str">
            <v>M1982</v>
          </cell>
          <cell r="B7021" t="str">
            <v>Luva em aço para emenda de tirantes - D = 50 mm e C = 130 mm</v>
          </cell>
          <cell r="C7021" t="str">
            <v>un</v>
          </cell>
          <cell r="D7021">
            <v>80.317999999999998</v>
          </cell>
        </row>
        <row r="7022">
          <cell r="A7022" t="str">
            <v>M1983</v>
          </cell>
          <cell r="B7022" t="str">
            <v>Luva em aço para emenda de tirantes - D = 63 mm e C = 180 mm</v>
          </cell>
          <cell r="C7022" t="str">
            <v>un</v>
          </cell>
          <cell r="D7022">
            <v>124.1845</v>
          </cell>
        </row>
        <row r="7023">
          <cell r="A7023" t="str">
            <v>M1984</v>
          </cell>
          <cell r="B7023" t="str">
            <v>Luva em aço para emenda de tirantes - D = 73 mm e C = 180 mm</v>
          </cell>
          <cell r="C7023" t="str">
            <v>un</v>
          </cell>
          <cell r="D7023">
            <v>156.94970000000001</v>
          </cell>
        </row>
        <row r="7024">
          <cell r="A7024" t="str">
            <v>M1985</v>
          </cell>
          <cell r="B7024" t="str">
            <v>Luva em aço para emenda de tirantes - D = 73 mm e C = 200 mm</v>
          </cell>
          <cell r="C7024" t="str">
            <v>un</v>
          </cell>
          <cell r="D7024">
            <v>161.68969999999999</v>
          </cell>
        </row>
        <row r="7025">
          <cell r="A7025" t="str">
            <v>M1986</v>
          </cell>
          <cell r="B7025" t="str">
            <v>Luva em aço para emenda de tirantes - D = 82 mm e C = 200 mm</v>
          </cell>
          <cell r="C7025" t="str">
            <v>un</v>
          </cell>
          <cell r="D7025">
            <v>190.92269999999999</v>
          </cell>
        </row>
        <row r="7026">
          <cell r="A7026" t="str">
            <v>M1987</v>
          </cell>
          <cell r="B7026" t="str">
            <v>Luva em aço para emenda de tirantes - D = 89 mm e C = 210 mm</v>
          </cell>
          <cell r="C7026" t="str">
            <v>un</v>
          </cell>
          <cell r="D7026">
            <v>212.333</v>
          </cell>
        </row>
        <row r="7027">
          <cell r="A7027" t="str">
            <v>M1988</v>
          </cell>
          <cell r="B7027" t="str">
            <v>Luva em aço para emenda de tirantes - D = 97 mm e C = 210 mm</v>
          </cell>
          <cell r="C7027" t="str">
            <v>un</v>
          </cell>
          <cell r="D7027">
            <v>285.35910000000001</v>
          </cell>
        </row>
        <row r="7028">
          <cell r="A7028" t="str">
            <v>M1990</v>
          </cell>
          <cell r="B7028" t="str">
            <v>Placa de ancoragem para tirante de barra de aço - E = 16,0 mm e seção de 160 x 160 mm</v>
          </cell>
          <cell r="C7028" t="str">
            <v>un</v>
          </cell>
          <cell r="D7028">
            <v>102.48309999999999</v>
          </cell>
        </row>
        <row r="7029">
          <cell r="A7029" t="str">
            <v>M1991</v>
          </cell>
          <cell r="B7029" t="str">
            <v>Placa de ancoragem para tirante de barra de aço - E = 16,0 mm e seção de 200 x 200 mm</v>
          </cell>
          <cell r="C7029" t="str">
            <v>un</v>
          </cell>
          <cell r="D7029">
            <v>160.1318</v>
          </cell>
        </row>
        <row r="7030">
          <cell r="A7030" t="str">
            <v>M1994</v>
          </cell>
          <cell r="B7030" t="str">
            <v>Placa de ancoragem para tirante de barra de aço - E = 22,0 mm e seção de 200 x 200 mm</v>
          </cell>
          <cell r="C7030" t="str">
            <v>un</v>
          </cell>
          <cell r="D7030">
            <v>224.0376</v>
          </cell>
        </row>
        <row r="7031">
          <cell r="A7031" t="str">
            <v>M1996</v>
          </cell>
          <cell r="B7031" t="str">
            <v>Amortecedor retrátil tipo TAU II paralelo PCB ou similar para velocidade de projeto de 100 km/h</v>
          </cell>
          <cell r="C7031" t="str">
            <v>un</v>
          </cell>
          <cell r="D7031">
            <v>190035.68650000001</v>
          </cell>
        </row>
        <row r="7032">
          <cell r="A7032" t="str">
            <v>M1997</v>
          </cell>
          <cell r="B7032" t="str">
            <v>Amortecedor retrátil tipo TAU II combinado PCB ou similar para velocidade de projeto de 100 km/h e âncora traseira de 900 mm</v>
          </cell>
          <cell r="C7032" t="str">
            <v>un</v>
          </cell>
          <cell r="D7032">
            <v>233992.02919999999</v>
          </cell>
        </row>
        <row r="7033">
          <cell r="A7033" t="str">
            <v>M1998</v>
          </cell>
          <cell r="B7033" t="str">
            <v>Amortecedor retrátil tipo TAU II combinado PCB ou similar para velocidade de projeto de 100 km/h e âncora traseira de 1.060 mm</v>
          </cell>
          <cell r="C7033" t="str">
            <v>un</v>
          </cell>
          <cell r="D7033">
            <v>273107.90720000002</v>
          </cell>
        </row>
        <row r="7034">
          <cell r="A7034" t="str">
            <v>M1999</v>
          </cell>
          <cell r="B7034" t="str">
            <v>Amortecedor retrátil tipo TAU II combinado PCB ou similar para velocidade de projeto de 100 km/h e âncora traseira de 1.220 mm</v>
          </cell>
          <cell r="C7034" t="str">
            <v>un</v>
          </cell>
          <cell r="D7034">
            <v>286441.91090000002</v>
          </cell>
        </row>
        <row r="7035">
          <cell r="A7035" t="str">
            <v>M2000</v>
          </cell>
          <cell r="B7035" t="str">
            <v>Amortecedor retrátil tipo TAU II combinado PCB ou similar para velocidade de projeto de 100 km/h e âncora traseira de 1.370 mm</v>
          </cell>
          <cell r="C7035" t="str">
            <v>un</v>
          </cell>
          <cell r="D7035">
            <v>304587.56660000002</v>
          </cell>
        </row>
        <row r="7036">
          <cell r="A7036" t="str">
            <v>M2001</v>
          </cell>
          <cell r="B7036" t="str">
            <v>Dispositivo de ancoragem de fixação elástica Pandrol</v>
          </cell>
          <cell r="C7036" t="str">
            <v>un</v>
          </cell>
          <cell r="D7036">
            <v>14.4129</v>
          </cell>
        </row>
        <row r="7037">
          <cell r="A7037" t="str">
            <v>M2002</v>
          </cell>
          <cell r="B7037" t="str">
            <v>Amortecedor retrátil tipo TAU II combinado PCB ou similar para velocidade de projeto de 100 km/h e âncora traseira de 1.520 mm</v>
          </cell>
          <cell r="C7037" t="str">
            <v>un</v>
          </cell>
          <cell r="D7037">
            <v>318121.85389999999</v>
          </cell>
        </row>
        <row r="7038">
          <cell r="A7038" t="str">
            <v>M2003</v>
          </cell>
          <cell r="B7038" t="str">
            <v>Amortecedor retrátil tipo TAU II afunilado PCB ou similar para velocidade de projeto velocidade de 100 km/h e âncora traseira de 1.680 mm</v>
          </cell>
          <cell r="C7038" t="str">
            <v>un</v>
          </cell>
          <cell r="D7038">
            <v>289733.40600000002</v>
          </cell>
        </row>
        <row r="7039">
          <cell r="A7039" t="str">
            <v>M2004</v>
          </cell>
          <cell r="B7039" t="str">
            <v>Amortecedor retrátil tipo TAU II afunilado PCB ou similar para velocidade de projeto de 100 km/h e âncora traseira de 1.830 mm</v>
          </cell>
          <cell r="C7039" t="str">
            <v>un</v>
          </cell>
          <cell r="D7039">
            <v>311251.46429999999</v>
          </cell>
        </row>
        <row r="7040">
          <cell r="A7040" t="str">
            <v>M2005</v>
          </cell>
          <cell r="B7040" t="str">
            <v>Placa de ancoragem para tirante de barra de aço - E = 32,0 mm e seção de 250 x 250 mm</v>
          </cell>
          <cell r="C7040" t="str">
            <v>un</v>
          </cell>
          <cell r="D7040">
            <v>551.02020000000005</v>
          </cell>
        </row>
        <row r="7041">
          <cell r="A7041" t="str">
            <v>M2006</v>
          </cell>
          <cell r="B7041" t="str">
            <v>Placa de ancoragem para tirante de barra de aço - E = 38,0 mm e seção de 250 x 250 mm</v>
          </cell>
          <cell r="C7041" t="str">
            <v>un</v>
          </cell>
          <cell r="D7041">
            <v>603.05100000000004</v>
          </cell>
        </row>
        <row r="7042">
          <cell r="A7042" t="str">
            <v>M2007</v>
          </cell>
          <cell r="B7042" t="str">
            <v>Placa de ancoragem para tirante de barra de aço - E = 51,0 mm e seção de 300 x 300 mm</v>
          </cell>
          <cell r="C7042" t="str">
            <v>un</v>
          </cell>
          <cell r="D7042">
            <v>1159.0909999999999</v>
          </cell>
        </row>
        <row r="7043">
          <cell r="A7043" t="str">
            <v>M2008</v>
          </cell>
          <cell r="B7043" t="str">
            <v>Placa de ancoragem para tirante de barra de aço - E = 64,0 mm e seção de 350 x 350 mm</v>
          </cell>
          <cell r="C7043" t="str">
            <v>un</v>
          </cell>
          <cell r="D7043">
            <v>1972.2062000000001</v>
          </cell>
        </row>
        <row r="7044">
          <cell r="A7044" t="str">
            <v>M2009</v>
          </cell>
          <cell r="B7044" t="str">
            <v>Placa de ancoragem para tirante com 6 cordoalhas de D = 12,7 mm</v>
          </cell>
          <cell r="C7044" t="str">
            <v>un</v>
          </cell>
          <cell r="D7044">
            <v>224.03630000000001</v>
          </cell>
        </row>
        <row r="7045">
          <cell r="A7045" t="str">
            <v>M2010</v>
          </cell>
          <cell r="B7045" t="str">
            <v>Placa de ancoragem para tirante com 8 cordoalhas de D = 12,7 mm</v>
          </cell>
          <cell r="C7045" t="str">
            <v>un</v>
          </cell>
          <cell r="D7045">
            <v>294.685</v>
          </cell>
        </row>
        <row r="7046">
          <cell r="A7046" t="str">
            <v>M2011</v>
          </cell>
          <cell r="B7046" t="str">
            <v>Placa de ancoragem para tirante com 10 cordoalhas de D = 12,7 mm</v>
          </cell>
          <cell r="C7046" t="str">
            <v>un</v>
          </cell>
          <cell r="D7046">
            <v>358.74450000000002</v>
          </cell>
        </row>
        <row r="7047">
          <cell r="A7047" t="str">
            <v>M2012</v>
          </cell>
          <cell r="B7047" t="str">
            <v>Placa de ancoragem para tirante com 12 cordoalhas de D = 12,7 mm</v>
          </cell>
          <cell r="C7047" t="str">
            <v>un</v>
          </cell>
          <cell r="D7047">
            <v>456.55959999999999</v>
          </cell>
        </row>
        <row r="7048">
          <cell r="A7048" t="str">
            <v>M2014</v>
          </cell>
          <cell r="B7048" t="str">
            <v>Mourão de madeira - H = 2,20 m e D = 0,10 m</v>
          </cell>
          <cell r="C7048" t="str">
            <v>un</v>
          </cell>
          <cell r="D7048">
            <v>22.466000000000001</v>
          </cell>
        </row>
        <row r="7049">
          <cell r="A7049" t="str">
            <v>M2016</v>
          </cell>
          <cell r="B7049" t="str">
            <v>Amortecedor retrátil tipo TAU II afunilado PCB ou similar para velocidade de projeto de 100 km/h e âncora traseira de 1.980 mm</v>
          </cell>
          <cell r="C7049" t="str">
            <v>un</v>
          </cell>
          <cell r="D7049">
            <v>316279.43839999998</v>
          </cell>
        </row>
        <row r="7050">
          <cell r="A7050" t="str">
            <v>M2017</v>
          </cell>
          <cell r="B7050" t="str">
            <v>Porca em aço para ancoragem de tirantes - D = 38 mm e E = 55 mm</v>
          </cell>
          <cell r="C7050" t="str">
            <v>un</v>
          </cell>
          <cell r="D7050">
            <v>38.770800000000001</v>
          </cell>
        </row>
        <row r="7051">
          <cell r="A7051" t="str">
            <v>M2018</v>
          </cell>
          <cell r="B7051" t="str">
            <v>Gastalho - L = 10 cm e E = 2 cm</v>
          </cell>
          <cell r="C7051" t="str">
            <v>m</v>
          </cell>
          <cell r="D7051">
            <v>4.0915999999999997</v>
          </cell>
        </row>
        <row r="7052">
          <cell r="A7052" t="str">
            <v>M2019</v>
          </cell>
          <cell r="B7052" t="str">
            <v>Porca em aço para ancoragem de tirantes - D = 38 mm e E = 60 mm</v>
          </cell>
          <cell r="C7052" t="str">
            <v>un</v>
          </cell>
          <cell r="D7052">
            <v>46.698399999999999</v>
          </cell>
        </row>
        <row r="7053">
          <cell r="A7053" t="str">
            <v>M2020</v>
          </cell>
          <cell r="B7053" t="str">
            <v>Porca em aço para ancoragem de tirantes - D = 48 mm e E = 65 mm</v>
          </cell>
          <cell r="C7053" t="str">
            <v>un</v>
          </cell>
          <cell r="D7053">
            <v>52.416699999999999</v>
          </cell>
        </row>
        <row r="7054">
          <cell r="A7054" t="str">
            <v>M2021</v>
          </cell>
          <cell r="B7054" t="str">
            <v>Amortecedor retrátil tipo TAU II afunilado PCB ou similar para velocidade de projeto de 100 km/h e âncora traseira de 2.130 mm</v>
          </cell>
          <cell r="C7054" t="str">
            <v>un</v>
          </cell>
          <cell r="D7054">
            <v>324346.1704</v>
          </cell>
        </row>
        <row r="7055">
          <cell r="A7055" t="str">
            <v>M2024</v>
          </cell>
          <cell r="B7055" t="str">
            <v>Cordel detonante NP 10</v>
          </cell>
          <cell r="C7055" t="str">
            <v>m</v>
          </cell>
          <cell r="D7055">
            <v>1.9672000000000001</v>
          </cell>
        </row>
        <row r="7056">
          <cell r="A7056" t="str">
            <v>M2025</v>
          </cell>
          <cell r="B7056" t="str">
            <v>Retardo de cordel</v>
          </cell>
          <cell r="C7056" t="str">
            <v>un</v>
          </cell>
          <cell r="D7056">
            <v>30.864100000000001</v>
          </cell>
        </row>
        <row r="7057">
          <cell r="A7057" t="str">
            <v>M2026</v>
          </cell>
          <cell r="B7057" t="str">
            <v>Estopim</v>
          </cell>
          <cell r="C7057" t="str">
            <v>m</v>
          </cell>
          <cell r="D7057">
            <v>2.2732000000000001</v>
          </cell>
        </row>
        <row r="7058">
          <cell r="A7058" t="str">
            <v>M2027</v>
          </cell>
          <cell r="B7058" t="str">
            <v>Tinta à base de resina acrílica estirenada para demarcação viária</v>
          </cell>
          <cell r="C7058" t="str">
            <v>l</v>
          </cell>
          <cell r="D7058">
            <v>55.812100000000001</v>
          </cell>
        </row>
        <row r="7059">
          <cell r="A7059" t="str">
            <v>M2028</v>
          </cell>
          <cell r="B7059" t="str">
            <v>Coroa de botões cônicos - TCI tricone - D = 75 mm (2 15/16")</v>
          </cell>
          <cell r="C7059" t="str">
            <v>un</v>
          </cell>
          <cell r="D7059">
            <v>1066.5727999999999</v>
          </cell>
        </row>
        <row r="7060">
          <cell r="A7060" t="str">
            <v>M2029</v>
          </cell>
          <cell r="B7060" t="str">
            <v>Porca em aço para ancoragem de tirantes - D = 60 mm e E = 65 mm</v>
          </cell>
          <cell r="C7060" t="str">
            <v>un</v>
          </cell>
          <cell r="D7060">
            <v>70.572599999999994</v>
          </cell>
        </row>
        <row r="7061">
          <cell r="A7061" t="str">
            <v>M2030</v>
          </cell>
          <cell r="B7061" t="str">
            <v>Porca em aço para ancoragem de tirantes - D = 73 mm e E = 80 mm</v>
          </cell>
          <cell r="C7061" t="str">
            <v>un</v>
          </cell>
          <cell r="D7061">
            <v>120.76430000000001</v>
          </cell>
        </row>
        <row r="7062">
          <cell r="A7062" t="str">
            <v>M2031</v>
          </cell>
          <cell r="B7062" t="str">
            <v>Porca em aço para ancoragem de tirantes - D = 73 mm e E = 100 mm</v>
          </cell>
          <cell r="C7062" t="str">
            <v>un</v>
          </cell>
          <cell r="D7062">
            <v>137.44159999999999</v>
          </cell>
        </row>
        <row r="7063">
          <cell r="A7063" t="str">
            <v>M2032</v>
          </cell>
          <cell r="B7063" t="str">
            <v>Porca em aço para ancoragem de tirantes - D = 82 mm e E = 100 mm</v>
          </cell>
          <cell r="C7063" t="str">
            <v>un</v>
          </cell>
          <cell r="D7063">
            <v>151.50640000000001</v>
          </cell>
        </row>
        <row r="7064">
          <cell r="A7064" t="str">
            <v>M2033</v>
          </cell>
          <cell r="B7064" t="str">
            <v>Porca em aço para ancoragem de tirantes - D = 89 mm e E = 100 mm</v>
          </cell>
          <cell r="C7064" t="str">
            <v>un</v>
          </cell>
          <cell r="D7064">
            <v>190.71369999999999</v>
          </cell>
        </row>
        <row r="7065">
          <cell r="A7065" t="str">
            <v>M2034</v>
          </cell>
          <cell r="B7065" t="str">
            <v>Solvente para tinta à base de resina acrílica</v>
          </cell>
          <cell r="C7065" t="str">
            <v>l</v>
          </cell>
          <cell r="D7065">
            <v>17.1753</v>
          </cell>
        </row>
        <row r="7066">
          <cell r="A7066" t="str">
            <v>M2035</v>
          </cell>
          <cell r="B7066" t="str">
            <v>Porca em aço para ancoragem de tirantes - D = 97 mm e E = 100 mm</v>
          </cell>
          <cell r="C7066" t="str">
            <v>un</v>
          </cell>
          <cell r="D7066">
            <v>218.66419999999999</v>
          </cell>
        </row>
        <row r="7067">
          <cell r="A7067" t="str">
            <v>M2036</v>
          </cell>
          <cell r="B7067" t="str">
            <v>Tinta à base de resina acrílica emulsionada em água para demarcação viária</v>
          </cell>
          <cell r="C7067" t="str">
            <v>l</v>
          </cell>
          <cell r="D7067">
            <v>22.782299999999999</v>
          </cell>
        </row>
        <row r="7068">
          <cell r="A7068" t="str">
            <v>M2037</v>
          </cell>
          <cell r="B7068" t="str">
            <v>Microesferas refletivas de vidro tipo I-B</v>
          </cell>
          <cell r="C7068" t="str">
            <v>kg</v>
          </cell>
          <cell r="D7068">
            <v>10.2233</v>
          </cell>
        </row>
        <row r="7069">
          <cell r="A7069" t="str">
            <v>M2038</v>
          </cell>
          <cell r="B7069" t="str">
            <v>Microesferas refletivas de vidro tipo II-A</v>
          </cell>
          <cell r="C7069" t="str">
            <v>kg</v>
          </cell>
          <cell r="D7069">
            <v>10.556100000000001</v>
          </cell>
        </row>
        <row r="7070">
          <cell r="A7070" t="str">
            <v>M2040</v>
          </cell>
          <cell r="B7070" t="str">
            <v>Massa termoplástica para aspersão</v>
          </cell>
          <cell r="C7070" t="str">
            <v>kg</v>
          </cell>
          <cell r="D7070">
            <v>11.934200000000001</v>
          </cell>
        </row>
        <row r="7071">
          <cell r="A7071" t="str">
            <v>M2041</v>
          </cell>
          <cell r="B7071" t="str">
            <v>Adesivo à base de resina poliéster</v>
          </cell>
          <cell r="C7071" t="str">
            <v>kg</v>
          </cell>
          <cell r="D7071">
            <v>35.326000000000001</v>
          </cell>
        </row>
        <row r="7072">
          <cell r="A7072" t="str">
            <v>M2042</v>
          </cell>
          <cell r="B7072" t="str">
            <v>Emulsão explosiva encartuchada</v>
          </cell>
          <cell r="C7072" t="str">
            <v>kg</v>
          </cell>
          <cell r="D7072">
            <v>11.2584</v>
          </cell>
        </row>
        <row r="7073">
          <cell r="A7073" t="str">
            <v>M2044</v>
          </cell>
          <cell r="B7073" t="str">
            <v>Tinta à base de resina acrílica emulsionada em água para pré-marcação viária</v>
          </cell>
          <cell r="C7073" t="str">
            <v>l</v>
          </cell>
          <cell r="D7073">
            <v>22.782299999999999</v>
          </cell>
        </row>
        <row r="7074">
          <cell r="A7074" t="str">
            <v>M2045</v>
          </cell>
          <cell r="B7074" t="str">
            <v>Microesferas refletivas de vidro tipo II-C</v>
          </cell>
          <cell r="C7074" t="str">
            <v>kg</v>
          </cell>
          <cell r="D7074">
            <v>10.135199999999999</v>
          </cell>
        </row>
        <row r="7075">
          <cell r="A7075" t="str">
            <v>M2046</v>
          </cell>
          <cell r="B7075" t="str">
            <v>Coroa de botões cônicos - TCI tricone - D = 121 mm (4 3/4")</v>
          </cell>
          <cell r="C7075" t="str">
            <v>un</v>
          </cell>
          <cell r="D7075">
            <v>1537.9549999999999</v>
          </cell>
        </row>
        <row r="7076">
          <cell r="A7076" t="str">
            <v>M2047</v>
          </cell>
          <cell r="B7076" t="str">
            <v>Tirante autoinjetável de aço - tensão de escoamento = 440 MPa, tensão de ruptura = 580 MPa, seção de 684 mm² e D = 40 mm</v>
          </cell>
          <cell r="C7076" t="str">
            <v>m</v>
          </cell>
          <cell r="D7076">
            <v>150.06129999999999</v>
          </cell>
        </row>
        <row r="7077">
          <cell r="A7077" t="str">
            <v>M2048</v>
          </cell>
          <cell r="B7077" t="str">
            <v>Tirante autoinjetável de aço - tensão de escoamento = 470 MPa, tensão de ruptura = 600 MPa, seção de 822 mm² e D = 40 mm</v>
          </cell>
          <cell r="C7077" t="str">
            <v>m</v>
          </cell>
          <cell r="D7077">
            <v>177.78290000000001</v>
          </cell>
        </row>
        <row r="7078">
          <cell r="A7078" t="str">
            <v>M2049</v>
          </cell>
          <cell r="B7078" t="str">
            <v>Tirante autoinjetável de aço - tensão de escoamento = 700 MPa, tensão de ruptura = 830 MPa, seção de 936 mm² e D = 40 mm</v>
          </cell>
          <cell r="C7078" t="str">
            <v>m</v>
          </cell>
          <cell r="D7078">
            <v>222.5772</v>
          </cell>
        </row>
        <row r="7079">
          <cell r="A7079" t="str">
            <v>M2050</v>
          </cell>
          <cell r="B7079" t="str">
            <v>Geotêxtil não-tecido agulhado em poliéster - resistência à tração longitudinal de 9 kN/m</v>
          </cell>
          <cell r="C7079" t="str">
            <v>m²</v>
          </cell>
          <cell r="D7079">
            <v>5.2813999999999997</v>
          </cell>
        </row>
        <row r="7080">
          <cell r="A7080" t="str">
            <v>M2051</v>
          </cell>
          <cell r="B7080" t="str">
            <v>Geotêxtil não-tecido agulhado em poliéster - resistência à tração longitudinal de 14 kN/m</v>
          </cell>
          <cell r="C7080" t="str">
            <v>m²</v>
          </cell>
          <cell r="D7080">
            <v>7.2878999999999996</v>
          </cell>
        </row>
        <row r="7081">
          <cell r="A7081" t="str">
            <v>M2052</v>
          </cell>
          <cell r="B7081" t="str">
            <v>Tirante autoinjetável de aço - tensão de escoamento = 630 MPa, tensão de ruptura = 740 MPa, seção de 1.330 mm² e D = 50 mm</v>
          </cell>
          <cell r="C7081" t="str">
            <v>m</v>
          </cell>
          <cell r="D7081">
            <v>276.59210000000002</v>
          </cell>
        </row>
        <row r="7082">
          <cell r="A7082" t="str">
            <v>M2053</v>
          </cell>
          <cell r="B7082" t="str">
            <v>Tirante autoinjetável de aço - tensão de escoamento = 630 MPa, tensão de ruptura = 740 MPa, seção de 1.569 mm² e D = 50 mm</v>
          </cell>
          <cell r="C7082" t="str">
            <v>m</v>
          </cell>
          <cell r="D7082">
            <v>370.04500000000002</v>
          </cell>
        </row>
        <row r="7083">
          <cell r="A7083" t="str">
            <v>M2054</v>
          </cell>
          <cell r="B7083" t="str">
            <v>Tirante de barra de aço - tensão de escoamento = 600 MPa, tensão de ruptura = 720 MPa e D = 30 mm</v>
          </cell>
          <cell r="C7083" t="str">
            <v>m</v>
          </cell>
          <cell r="D7083">
            <v>112.93989999999999</v>
          </cell>
        </row>
        <row r="7084">
          <cell r="A7084" t="str">
            <v>M2055</v>
          </cell>
          <cell r="B7084" t="str">
            <v>Tirante de barra de aço - tensão de escoamento = 600 MPa, tensão de ruptura = 720 MPa e D = 40 mm</v>
          </cell>
          <cell r="C7084" t="str">
            <v>m</v>
          </cell>
          <cell r="D7084">
            <v>190.89570000000001</v>
          </cell>
        </row>
        <row r="7085">
          <cell r="A7085" t="str">
            <v>M2056</v>
          </cell>
          <cell r="B7085" t="str">
            <v>Tirante de barra de aço - tensão de escoamento = 680 MPa, tensão de ruptura = 870 MPa e D = 44 mm</v>
          </cell>
          <cell r="C7085" t="str">
            <v>m</v>
          </cell>
          <cell r="D7085">
            <v>224.12119999999999</v>
          </cell>
        </row>
        <row r="7086">
          <cell r="A7086" t="str">
            <v>M2057</v>
          </cell>
          <cell r="B7086" t="str">
            <v>Tirante de barra de aço - tensão de escoamento = 600 MPa, tensão de ruptura = 720 MPa e D = 50 mm</v>
          </cell>
          <cell r="C7086" t="str">
            <v>m</v>
          </cell>
          <cell r="D7086">
            <v>300.12979999999999</v>
          </cell>
        </row>
        <row r="7087">
          <cell r="A7087" t="str">
            <v>M2058</v>
          </cell>
          <cell r="B7087" t="str">
            <v>Tirante de barra de aço - tensão de escoamento = 600 MPa, tensão de ruptura = 720 MPa e D = 53 mm</v>
          </cell>
          <cell r="C7087" t="str">
            <v>m</v>
          </cell>
          <cell r="D7087">
            <v>339.07040000000001</v>
          </cell>
        </row>
        <row r="7088">
          <cell r="A7088" t="str">
            <v>M2059</v>
          </cell>
          <cell r="B7088" t="str">
            <v>Tirante de barra de aço - tensão de escoamento = 600 MPa, tensão de ruptura = 720 MPa e D = 57 mm</v>
          </cell>
          <cell r="C7088" t="str">
            <v>m</v>
          </cell>
          <cell r="D7088">
            <v>381.59609999999998</v>
          </cell>
        </row>
        <row r="7089">
          <cell r="A7089" t="str">
            <v>M2060</v>
          </cell>
          <cell r="B7089" t="str">
            <v>Amortecedor retrátil tipo TAU II afunilado PCB ou similar para velocidade de projeto de 100 km/h e âncora traseira de 2.290 mm</v>
          </cell>
          <cell r="C7089" t="str">
            <v>un</v>
          </cell>
          <cell r="D7089">
            <v>331316.01740000001</v>
          </cell>
        </row>
        <row r="7090">
          <cell r="A7090" t="str">
            <v>M2061</v>
          </cell>
          <cell r="B7090" t="str">
            <v>Amortecedor retrátil tipo TAU II afunilado PCB ou similar para velocidade de projeto de 100 km/h e âncora traseira de 2.440 mm</v>
          </cell>
          <cell r="C7090" t="str">
            <v>un</v>
          </cell>
          <cell r="D7090">
            <v>334060.12540000002</v>
          </cell>
        </row>
        <row r="7091">
          <cell r="A7091" t="str">
            <v>M2062</v>
          </cell>
          <cell r="B7091" t="str">
            <v>Coroa de botões esféricos linha T38 - D = 64 mm (2 1/2")</v>
          </cell>
          <cell r="C7091" t="str">
            <v>un</v>
          </cell>
          <cell r="D7091">
            <v>721.24969999999996</v>
          </cell>
        </row>
        <row r="7092">
          <cell r="A7092" t="str">
            <v>M2063</v>
          </cell>
          <cell r="B7092" t="str">
            <v>Tirante de barra de aço - tensão de escoamento = 600 MPa, tensão de ruptura = 720 MPa e D = 63 mm</v>
          </cell>
          <cell r="C7092" t="str">
            <v>m</v>
          </cell>
          <cell r="D7092">
            <v>475.23700000000002</v>
          </cell>
        </row>
        <row r="7093">
          <cell r="A7093" t="str">
            <v>M2064</v>
          </cell>
          <cell r="B7093" t="str">
            <v>Termoplástico pré-formado - E = 2,00 mm</v>
          </cell>
          <cell r="C7093" t="str">
            <v>m²</v>
          </cell>
          <cell r="D7093">
            <v>324.79820000000001</v>
          </cell>
        </row>
        <row r="7094">
          <cell r="A7094" t="str">
            <v>M2065</v>
          </cell>
          <cell r="B7094" t="str">
            <v>Haste linha T38 para perfuratriz sobre esteiras - D = 38,0 mm (1 1/2") e C = 3,05 m</v>
          </cell>
          <cell r="C7094" t="str">
            <v>un</v>
          </cell>
          <cell r="D7094">
            <v>1965.0238999999999</v>
          </cell>
        </row>
        <row r="7095">
          <cell r="A7095" t="str">
            <v>M2066</v>
          </cell>
          <cell r="B7095" t="str">
            <v>Luva em aço linha T38 para perfuratriz sobre esteiras - D = 38,0 mm (1 1/2")</v>
          </cell>
          <cell r="C7095" t="str">
            <v>un</v>
          </cell>
          <cell r="D7095">
            <v>347.84829999999999</v>
          </cell>
        </row>
        <row r="7096">
          <cell r="A7096" t="str">
            <v>M2067</v>
          </cell>
          <cell r="B7096" t="str">
            <v>Punho linha T38 para perfuratriz sobre esteiras - D = 38 mm (1 1/2")</v>
          </cell>
          <cell r="C7096" t="str">
            <v>un</v>
          </cell>
          <cell r="D7096">
            <v>999.8981</v>
          </cell>
        </row>
        <row r="7097">
          <cell r="A7097" t="str">
            <v>M2069</v>
          </cell>
          <cell r="B7097" t="str">
            <v>Tirante de barra de aço - tensão de escoamento = 600 MPa, tensão de ruptura = 720 MPa e D = 69 mm</v>
          </cell>
          <cell r="C7097" t="str">
            <v>m</v>
          </cell>
          <cell r="D7097">
            <v>578.1404</v>
          </cell>
        </row>
        <row r="7098">
          <cell r="A7098" t="str">
            <v>M2070</v>
          </cell>
          <cell r="B7098" t="str">
            <v>Haste linha R/T38 - R32 para jumbo hidráulico - D = 38 mm (1 1/2") e C = 4,50 m</v>
          </cell>
          <cell r="C7098" t="str">
            <v>un</v>
          </cell>
          <cell r="D7098">
            <v>4166.3945000000003</v>
          </cell>
        </row>
        <row r="7099">
          <cell r="A7099" t="str">
            <v>M2071</v>
          </cell>
          <cell r="B7099" t="str">
            <v>Coroa de botões esféricos linha R32 - D = 51 mm (2")</v>
          </cell>
          <cell r="C7099" t="str">
            <v>un</v>
          </cell>
          <cell r="D7099">
            <v>578.08410000000003</v>
          </cell>
        </row>
        <row r="7100">
          <cell r="A7100" t="str">
            <v>M2072</v>
          </cell>
          <cell r="B7100" t="str">
            <v>Luva de acoplamento linha T38 para jumbo hidráulico - D = 38,0 mm (1 1/2")</v>
          </cell>
          <cell r="C7100" t="str">
            <v>un</v>
          </cell>
          <cell r="D7100">
            <v>257.6112</v>
          </cell>
        </row>
        <row r="7101">
          <cell r="A7101" t="str">
            <v>M2073</v>
          </cell>
          <cell r="B7101" t="str">
            <v>Punho linha T38 para jumbo hidráulico - D = 38 mm (1 1/2")</v>
          </cell>
          <cell r="C7101" t="str">
            <v>un</v>
          </cell>
          <cell r="D7101">
            <v>1437.0124000000001</v>
          </cell>
        </row>
        <row r="7102">
          <cell r="A7102" t="str">
            <v>M2074</v>
          </cell>
          <cell r="B7102" t="str">
            <v>Cartucho de absorção de energia para amortecedor retrátil - tipo A</v>
          </cell>
          <cell r="C7102" t="str">
            <v>un</v>
          </cell>
          <cell r="D7102">
            <v>5587.2633999999998</v>
          </cell>
        </row>
        <row r="7103">
          <cell r="A7103" t="str">
            <v>M2075</v>
          </cell>
          <cell r="B7103" t="str">
            <v>Cartucho de absorção de energia para amortecedor retrátil - tipo B</v>
          </cell>
          <cell r="C7103" t="str">
            <v>un</v>
          </cell>
          <cell r="D7103">
            <v>5467.3046000000004</v>
          </cell>
        </row>
        <row r="7104">
          <cell r="A7104" t="str">
            <v>M2079</v>
          </cell>
          <cell r="B7104" t="str">
            <v>Fio de poliamida Nº 40 - E = 0,40 mm</v>
          </cell>
          <cell r="C7104" t="str">
            <v>m</v>
          </cell>
          <cell r="D7104">
            <v>8.4199999999999997E-2</v>
          </cell>
        </row>
        <row r="7105">
          <cell r="A7105" t="str">
            <v>M2087</v>
          </cell>
          <cell r="B7105" t="str">
            <v>Placa de ancoragem para tirante de barra de aço - E = 25,4 mm e seção de 225 x 225 mm</v>
          </cell>
          <cell r="C7105" t="str">
            <v>un</v>
          </cell>
          <cell r="D7105">
            <v>296.54989999999998</v>
          </cell>
        </row>
        <row r="7106">
          <cell r="A7106" t="str">
            <v>M2088</v>
          </cell>
          <cell r="B7106" t="str">
            <v>Placa de ancoragem para tirante de barra de aço - E = 20,0 mm e seção de 200 x 200 mm</v>
          </cell>
          <cell r="C7106" t="str">
            <v>un</v>
          </cell>
          <cell r="D7106">
            <v>192.00819999999999</v>
          </cell>
        </row>
        <row r="7107">
          <cell r="A7107" t="str">
            <v>M2089</v>
          </cell>
          <cell r="B7107" t="str">
            <v>Porca sextavada em aço para ancoragem de tirantes - D = 50 mm e E = 85 mm</v>
          </cell>
          <cell r="C7107" t="str">
            <v>un</v>
          </cell>
          <cell r="D7107">
            <v>92.933499999999995</v>
          </cell>
        </row>
        <row r="7108">
          <cell r="A7108" t="str">
            <v>M2090</v>
          </cell>
          <cell r="B7108" t="str">
            <v>Porca em aço para ancoragem de tirantes - D = 73 mm e E = 60 mm</v>
          </cell>
          <cell r="C7108" t="str">
            <v>un</v>
          </cell>
          <cell r="D7108">
            <v>88.507999999999996</v>
          </cell>
        </row>
        <row r="7109">
          <cell r="A7109" t="str">
            <v>M2091</v>
          </cell>
          <cell r="B7109" t="str">
            <v>Porca sextavada em aço para ancoragem de tirantes - D = 50 mm e E = 50 mm</v>
          </cell>
          <cell r="C7109" t="str">
            <v>un</v>
          </cell>
          <cell r="D7109">
            <v>65.243899999999996</v>
          </cell>
        </row>
        <row r="7110">
          <cell r="A7110" t="str">
            <v>M2092</v>
          </cell>
          <cell r="B7110" t="str">
            <v>Emulsão asfáltica para imprimação</v>
          </cell>
          <cell r="C7110" t="str">
            <v>t</v>
          </cell>
          <cell r="D7110" t="str">
            <v>-</v>
          </cell>
        </row>
        <row r="7111">
          <cell r="A7111" t="str">
            <v>M2093</v>
          </cell>
          <cell r="B7111" t="str">
            <v>Material fresado</v>
          </cell>
          <cell r="C7111" t="str">
            <v>m³</v>
          </cell>
          <cell r="D7111" t="str">
            <v>-</v>
          </cell>
        </row>
        <row r="7112">
          <cell r="A7112" t="str">
            <v>M2094</v>
          </cell>
          <cell r="B7112" t="str">
            <v>Porca em aço para ancoragem de tirantes - D = 49 mm e E = 60 mm</v>
          </cell>
          <cell r="C7112" t="str">
            <v>un</v>
          </cell>
          <cell r="D7112">
            <v>57.654800000000002</v>
          </cell>
        </row>
        <row r="7113">
          <cell r="A7113" t="str">
            <v>M2095</v>
          </cell>
          <cell r="B7113" t="str">
            <v>Porca em aço para ancoragem de tirantes - D = 61 mm e E = 70 mm</v>
          </cell>
          <cell r="C7113" t="str">
            <v>un</v>
          </cell>
          <cell r="D7113">
            <v>84.290700000000001</v>
          </cell>
        </row>
        <row r="7114">
          <cell r="A7114" t="str">
            <v>M2096</v>
          </cell>
          <cell r="B7114" t="str">
            <v>Porca em aço para ancoragem de tirantes - D = 73 mm e E = 110 mm</v>
          </cell>
          <cell r="C7114" t="str">
            <v>un</v>
          </cell>
          <cell r="D7114">
            <v>150.69110000000001</v>
          </cell>
        </row>
        <row r="7115">
          <cell r="A7115" t="str">
            <v>M2097</v>
          </cell>
          <cell r="B7115" t="str">
            <v>Emulsão asfáltica - RR-2C</v>
          </cell>
          <cell r="C7115" t="str">
            <v>t</v>
          </cell>
          <cell r="D7115" t="str">
            <v>-</v>
          </cell>
        </row>
        <row r="7116">
          <cell r="A7116" t="str">
            <v>M2100</v>
          </cell>
          <cell r="B7116" t="str">
            <v>Placa de ancoragem para tirante de barra de aço - E = 16,0 mm e seção de 140 x 140 mm</v>
          </cell>
          <cell r="C7116" t="str">
            <v>un</v>
          </cell>
          <cell r="D7116">
            <v>85.9803</v>
          </cell>
        </row>
        <row r="7117">
          <cell r="A7117" t="str">
            <v>M2101</v>
          </cell>
          <cell r="B7117" t="str">
            <v>Porca sextavada em aço para ancoragem de tirantes - D = 50 mm e E = 41 mm</v>
          </cell>
          <cell r="C7117" t="str">
            <v>un</v>
          </cell>
          <cell r="D7117">
            <v>46.366700000000002</v>
          </cell>
        </row>
        <row r="7118">
          <cell r="A7118" t="str">
            <v>M2102</v>
          </cell>
          <cell r="B7118" t="str">
            <v>Adesivo à base de PVA</v>
          </cell>
          <cell r="C7118" t="str">
            <v>kg</v>
          </cell>
          <cell r="D7118">
            <v>12.1615</v>
          </cell>
        </row>
        <row r="7119">
          <cell r="A7119" t="str">
            <v>M2103</v>
          </cell>
          <cell r="B7119" t="str">
            <v>Tirante de barra de aço - tensão de escoamento = 686 MPa, tensão de ruptura = 789 MPa e D = 19 mm</v>
          </cell>
          <cell r="C7119" t="str">
            <v>kg</v>
          </cell>
          <cell r="D7119">
            <v>13.5585</v>
          </cell>
        </row>
        <row r="7120">
          <cell r="A7120" t="str">
            <v>M2104</v>
          </cell>
          <cell r="B7120" t="str">
            <v>Tirante de barra de aço - tensão de escoamento = 686 MPa, tensão de ruptura = 789 MPa e D = 22 mm</v>
          </cell>
          <cell r="C7120" t="str">
            <v>kg</v>
          </cell>
          <cell r="D7120">
            <v>13.6805</v>
          </cell>
        </row>
        <row r="7121">
          <cell r="A7121" t="str">
            <v>M2105</v>
          </cell>
          <cell r="B7121" t="str">
            <v>Tirante de barra de aço - tensão de escoamento = 686 MPa, tensão de ruptura = 789 MPa e D = 25 mm</v>
          </cell>
          <cell r="C7121" t="str">
            <v>kg</v>
          </cell>
          <cell r="D7121">
            <v>13.925599999999999</v>
          </cell>
        </row>
        <row r="7122">
          <cell r="A7122" t="str">
            <v>M2106</v>
          </cell>
          <cell r="B7122" t="str">
            <v>Tirante de barra de aço - tensão de escoamento = 686 MPa, tensão de ruptura = 789 MPa e D = 32 mm</v>
          </cell>
          <cell r="C7122" t="str">
            <v>kg</v>
          </cell>
          <cell r="D7122">
            <v>13.961499999999999</v>
          </cell>
        </row>
        <row r="7123">
          <cell r="A7123" t="str">
            <v>M2107</v>
          </cell>
          <cell r="B7123" t="str">
            <v>Tirante de barra de aço - tensão de escoamento = 686 MPa, tensão de ruptura = 789 MPa e D = 36 mm</v>
          </cell>
          <cell r="C7123" t="str">
            <v>kg</v>
          </cell>
          <cell r="D7123">
            <v>14.2212</v>
          </cell>
        </row>
        <row r="7124">
          <cell r="A7124" t="str">
            <v>M2110</v>
          </cell>
          <cell r="B7124" t="str">
            <v>Mandíbula móvel para britador - abertura de alimentação com L = 930 mm</v>
          </cell>
          <cell r="C7124" t="str">
            <v>un</v>
          </cell>
          <cell r="D7124">
            <v>23693.340199999999</v>
          </cell>
        </row>
        <row r="7125">
          <cell r="A7125" t="str">
            <v>M2111</v>
          </cell>
          <cell r="B7125" t="str">
            <v>Mandíbula fixa para britador - abertura de alimentação com L = 930 mm</v>
          </cell>
          <cell r="C7125" t="str">
            <v>un</v>
          </cell>
          <cell r="D7125">
            <v>30789.080099999999</v>
          </cell>
        </row>
        <row r="7126">
          <cell r="A7126" t="str">
            <v>M2112</v>
          </cell>
          <cell r="B7126" t="str">
            <v>Manta do britador cônico HP200 ou similar</v>
          </cell>
          <cell r="C7126" t="str">
            <v>un</v>
          </cell>
          <cell r="D7126">
            <v>21267.907800000001</v>
          </cell>
        </row>
        <row r="7127">
          <cell r="A7127" t="str">
            <v>M2113</v>
          </cell>
          <cell r="B7127" t="str">
            <v>Revestimento do bojo interno do britador cônico HP200 ou similar</v>
          </cell>
          <cell r="C7127" t="str">
            <v>un</v>
          </cell>
          <cell r="D7127">
            <v>23484.701099999998</v>
          </cell>
        </row>
        <row r="7128">
          <cell r="A7128" t="str">
            <v>M2114</v>
          </cell>
          <cell r="B7128" t="str">
            <v>Cunha lateral superior para britador</v>
          </cell>
          <cell r="C7128" t="str">
            <v>un</v>
          </cell>
          <cell r="D7128">
            <v>2639.9427000000001</v>
          </cell>
        </row>
        <row r="7129">
          <cell r="A7129" t="str">
            <v>M2115</v>
          </cell>
          <cell r="B7129" t="str">
            <v>Cunha lateral inferior para britador</v>
          </cell>
          <cell r="C7129" t="str">
            <v>un</v>
          </cell>
          <cell r="D7129">
            <v>1993.2630999999999</v>
          </cell>
        </row>
        <row r="7130">
          <cell r="A7130" t="str">
            <v>M2117</v>
          </cell>
          <cell r="B7130" t="str">
            <v>Meio tubo de concreto simples - D = 0,40 m</v>
          </cell>
          <cell r="C7130" t="str">
            <v>m</v>
          </cell>
          <cell r="D7130">
            <v>37.003300000000003</v>
          </cell>
        </row>
        <row r="7131">
          <cell r="A7131" t="str">
            <v>M2118</v>
          </cell>
          <cell r="B7131" t="str">
            <v>Calha metálica semicircular corrugada e galvanizada, incluindo fixações - D = 400 mm</v>
          </cell>
          <cell r="C7131" t="str">
            <v>m</v>
          </cell>
          <cell r="D7131">
            <v>587.13</v>
          </cell>
        </row>
        <row r="7132">
          <cell r="A7132" t="str">
            <v>M2119</v>
          </cell>
          <cell r="B7132" t="str">
            <v>Mourão de madeira - H = 2,80 m e D = 0,15 m</v>
          </cell>
          <cell r="C7132" t="str">
            <v>un</v>
          </cell>
          <cell r="D7132">
            <v>51.624899999999997</v>
          </cell>
        </row>
        <row r="7133">
          <cell r="A7133" t="str">
            <v>M2128</v>
          </cell>
          <cell r="B7133" t="str">
            <v>Tinta esmalte sintético acetinado</v>
          </cell>
          <cell r="C7133" t="str">
            <v>l</v>
          </cell>
          <cell r="D7133">
            <v>30.711400000000001</v>
          </cell>
        </row>
        <row r="7134">
          <cell r="A7134" t="str">
            <v>M2130</v>
          </cell>
          <cell r="B7134" t="str">
            <v>Eletrodo revestido E70XX</v>
          </cell>
          <cell r="C7134" t="str">
            <v>kg</v>
          </cell>
          <cell r="D7134">
            <v>30.183900000000001</v>
          </cell>
        </row>
        <row r="7135">
          <cell r="A7135" t="str">
            <v>M2135</v>
          </cell>
          <cell r="B7135" t="str">
            <v>Nonel de coluna (túnel) - C = 4,8 m</v>
          </cell>
          <cell r="C7135" t="str">
            <v>un</v>
          </cell>
          <cell r="D7135">
            <v>20.506799999999998</v>
          </cell>
        </row>
        <row r="7136">
          <cell r="A7136" t="str">
            <v>M2137</v>
          </cell>
          <cell r="B7136" t="str">
            <v>Tubo de PVC soldável para água fria - D = 50 mm (2")</v>
          </cell>
          <cell r="C7136" t="str">
            <v>m</v>
          </cell>
          <cell r="D7136">
            <v>13.1509</v>
          </cell>
        </row>
        <row r="7137">
          <cell r="A7137" t="str">
            <v>M2138</v>
          </cell>
          <cell r="B7137" t="str">
            <v>Nonel de coluna - C = 12,0 m</v>
          </cell>
          <cell r="C7137" t="str">
            <v>un</v>
          </cell>
          <cell r="D7137">
            <v>18.0547</v>
          </cell>
        </row>
        <row r="7138">
          <cell r="A7138" t="str">
            <v>M2140</v>
          </cell>
          <cell r="B7138" t="str">
            <v>Coroa de diamante linha AWG</v>
          </cell>
          <cell r="C7138" t="str">
            <v>un</v>
          </cell>
          <cell r="D7138">
            <v>1173.1613</v>
          </cell>
        </row>
        <row r="7139">
          <cell r="A7139" t="str">
            <v>M2141</v>
          </cell>
          <cell r="B7139" t="str">
            <v>Nonel de iniciação para fogacho - C = 6,0 m</v>
          </cell>
          <cell r="C7139" t="str">
            <v>un</v>
          </cell>
          <cell r="D7139">
            <v>12.8225</v>
          </cell>
        </row>
        <row r="7140">
          <cell r="A7140" t="str">
            <v>M2142</v>
          </cell>
          <cell r="B7140" t="str">
            <v>Nonel de coluna - C = 4,8 m</v>
          </cell>
          <cell r="C7140" t="str">
            <v>un</v>
          </cell>
          <cell r="D7140">
            <v>16.141300000000001</v>
          </cell>
        </row>
        <row r="7141">
          <cell r="A7141" t="str">
            <v>M2143</v>
          </cell>
          <cell r="B7141" t="str">
            <v>Nonel de ligação - C = 6,0 m</v>
          </cell>
          <cell r="C7141" t="str">
            <v>un</v>
          </cell>
          <cell r="D7141">
            <v>14.2362</v>
          </cell>
        </row>
        <row r="7142">
          <cell r="A7142" t="str">
            <v>M2144</v>
          </cell>
          <cell r="B7142" t="str">
            <v>Nonel de coluna - C = 6,0 m</v>
          </cell>
          <cell r="C7142" t="str">
            <v>un</v>
          </cell>
          <cell r="D7142">
            <v>13.788500000000001</v>
          </cell>
        </row>
        <row r="7143">
          <cell r="A7143" t="str">
            <v>M2145</v>
          </cell>
          <cell r="B7143" t="str">
            <v>Série de brocas integrais S12</v>
          </cell>
          <cell r="C7143" t="str">
            <v>un</v>
          </cell>
          <cell r="D7143">
            <v>926.09649999999999</v>
          </cell>
        </row>
        <row r="7144">
          <cell r="A7144" t="str">
            <v>M2146</v>
          </cell>
          <cell r="B7144" t="str">
            <v>Nonel iniciador - C = 150,0 m</v>
          </cell>
          <cell r="C7144" t="str">
            <v>un</v>
          </cell>
          <cell r="D7144">
            <v>180.55840000000001</v>
          </cell>
        </row>
        <row r="7145">
          <cell r="A7145" t="str">
            <v>M2147</v>
          </cell>
          <cell r="B7145" t="str">
            <v>Dente de corte para recicladora</v>
          </cell>
          <cell r="C7145" t="str">
            <v>un</v>
          </cell>
          <cell r="D7145">
            <v>54.057899999999997</v>
          </cell>
        </row>
        <row r="7146">
          <cell r="A7146" t="str">
            <v>M2148</v>
          </cell>
          <cell r="B7146" t="str">
            <v>Porta-dente de corte para fresadora e recicladora a frio</v>
          </cell>
          <cell r="C7146" t="str">
            <v>un</v>
          </cell>
          <cell r="D7146">
            <v>446.59010000000001</v>
          </cell>
        </row>
        <row r="7147">
          <cell r="A7147" t="str">
            <v>M2150</v>
          </cell>
          <cell r="B7147" t="str">
            <v>Selante elástico à base de poliuretano e asfalto</v>
          </cell>
          <cell r="C7147" t="str">
            <v>kg</v>
          </cell>
          <cell r="D7147">
            <v>36.009799999999998</v>
          </cell>
        </row>
        <row r="7148">
          <cell r="A7148" t="str">
            <v>M2152</v>
          </cell>
          <cell r="B7148" t="str">
            <v>Aditivo de cura para concreto</v>
          </cell>
          <cell r="C7148" t="str">
            <v>kg</v>
          </cell>
          <cell r="D7148">
            <v>11.7979</v>
          </cell>
        </row>
        <row r="7149">
          <cell r="A7149" t="str">
            <v>M2153</v>
          </cell>
          <cell r="B7149" t="str">
            <v>Coroa de diamante linha HWG</v>
          </cell>
          <cell r="C7149" t="str">
            <v>un</v>
          </cell>
          <cell r="D7149">
            <v>2077.0527000000002</v>
          </cell>
        </row>
        <row r="7150">
          <cell r="A7150" t="str">
            <v>M2156</v>
          </cell>
          <cell r="B7150" t="str">
            <v>Coroa de diamante linha NWG</v>
          </cell>
          <cell r="C7150" t="str">
            <v>un</v>
          </cell>
          <cell r="D7150">
            <v>1796.5036</v>
          </cell>
        </row>
        <row r="7151">
          <cell r="A7151" t="str">
            <v>M2158</v>
          </cell>
          <cell r="B7151" t="str">
            <v>Argamassa asfáltica</v>
          </cell>
          <cell r="C7151" t="str">
            <v>kg</v>
          </cell>
          <cell r="D7151">
            <v>23.214200000000002</v>
          </cell>
        </row>
        <row r="7152">
          <cell r="A7152" t="str">
            <v>M2160</v>
          </cell>
          <cell r="B7152" t="str">
            <v>Tubo PEAD corrugado perfurado para drenagem - D = 100 mm</v>
          </cell>
          <cell r="C7152" t="str">
            <v>m</v>
          </cell>
          <cell r="D7152">
            <v>19.178699999999999</v>
          </cell>
        </row>
        <row r="7153">
          <cell r="A7153" t="str">
            <v>M2162</v>
          </cell>
          <cell r="B7153" t="str">
            <v>Coroa de widia linha AWG</v>
          </cell>
          <cell r="C7153" t="str">
            <v>un</v>
          </cell>
          <cell r="D7153">
            <v>511.55739999999997</v>
          </cell>
        </row>
        <row r="7154">
          <cell r="A7154" t="str">
            <v>M2163</v>
          </cell>
          <cell r="B7154" t="str">
            <v>Tubo de concreto armado PA1 - D = 0,40 m</v>
          </cell>
          <cell r="C7154" t="str">
            <v>m</v>
          </cell>
          <cell r="D7154">
            <v>122.75230000000001</v>
          </cell>
        </row>
        <row r="7155">
          <cell r="A7155" t="str">
            <v>M2164</v>
          </cell>
          <cell r="B7155" t="str">
            <v>Tubo de concreto armado PA2 - D = 0,40 m</v>
          </cell>
          <cell r="C7155" t="str">
            <v>m</v>
          </cell>
          <cell r="D7155">
            <v>123.60080000000001</v>
          </cell>
        </row>
        <row r="7156">
          <cell r="A7156" t="str">
            <v>M2165</v>
          </cell>
          <cell r="B7156" t="str">
            <v>Tubo de concreto armado PA3 - D = 0,40 m</v>
          </cell>
          <cell r="C7156" t="str">
            <v>m</v>
          </cell>
          <cell r="D7156">
            <v>127.31229999999999</v>
          </cell>
        </row>
        <row r="7157">
          <cell r="A7157" t="str">
            <v>M2166</v>
          </cell>
          <cell r="B7157" t="str">
            <v>Tubo de concreto armado PA4 - D = 0,40 m</v>
          </cell>
          <cell r="C7157" t="str">
            <v>m</v>
          </cell>
          <cell r="D7157">
            <v>171.6266</v>
          </cell>
        </row>
        <row r="7158">
          <cell r="A7158" t="str">
            <v>M2167</v>
          </cell>
          <cell r="B7158" t="str">
            <v>Tubo de concreto armado PA1 - D = 0,60 m</v>
          </cell>
          <cell r="C7158" t="str">
            <v>m</v>
          </cell>
          <cell r="D7158">
            <v>195.69730000000001</v>
          </cell>
        </row>
        <row r="7159">
          <cell r="A7159" t="str">
            <v>M2168</v>
          </cell>
          <cell r="B7159" t="str">
            <v>Tubo de concreto armado PA2 - D = 0,60 m</v>
          </cell>
          <cell r="C7159" t="str">
            <v>m</v>
          </cell>
          <cell r="D7159">
            <v>201.48310000000001</v>
          </cell>
        </row>
        <row r="7160">
          <cell r="A7160" t="str">
            <v>M2169</v>
          </cell>
          <cell r="B7160" t="str">
            <v>Tubo de concreto armado PA3 - D = 0,60 m</v>
          </cell>
          <cell r="C7160" t="str">
            <v>m</v>
          </cell>
          <cell r="D7160">
            <v>223.06489999999999</v>
          </cell>
        </row>
        <row r="7161">
          <cell r="A7161" t="str">
            <v>M2170</v>
          </cell>
          <cell r="B7161" t="str">
            <v>Tubo de concreto armado PA4 - D = 0,60 m</v>
          </cell>
          <cell r="C7161" t="str">
            <v>m</v>
          </cell>
          <cell r="D7161">
            <v>304.87810000000002</v>
          </cell>
        </row>
        <row r="7162">
          <cell r="A7162" t="str">
            <v>M2171</v>
          </cell>
          <cell r="B7162" t="str">
            <v>Tubo de concreto armado PA1 - D = 0,80 m</v>
          </cell>
          <cell r="C7162" t="str">
            <v>m</v>
          </cell>
          <cell r="D7162">
            <v>270.56549999999999</v>
          </cell>
        </row>
        <row r="7163">
          <cell r="A7163" t="str">
            <v>M2172</v>
          </cell>
          <cell r="B7163" t="str">
            <v>Tubo de concreto armado PA2 - D = 0,80 m</v>
          </cell>
          <cell r="C7163" t="str">
            <v>m</v>
          </cell>
          <cell r="D7163">
            <v>313.55590000000001</v>
          </cell>
        </row>
        <row r="7164">
          <cell r="A7164" t="str">
            <v>M2173</v>
          </cell>
          <cell r="B7164" t="str">
            <v>Tubo de concreto armado PA3 - D = 0,80 m</v>
          </cell>
          <cell r="C7164" t="str">
            <v>m</v>
          </cell>
          <cell r="D7164">
            <v>562.85260000000005</v>
          </cell>
        </row>
        <row r="7165">
          <cell r="A7165" t="str">
            <v>M2174</v>
          </cell>
          <cell r="B7165" t="str">
            <v>Tubo de concreto armado PA4 - D = 0,80 m</v>
          </cell>
          <cell r="C7165" t="str">
            <v>m</v>
          </cell>
          <cell r="D7165">
            <v>667.08749999999998</v>
          </cell>
        </row>
        <row r="7166">
          <cell r="A7166" t="str">
            <v>M2175</v>
          </cell>
          <cell r="B7166" t="str">
            <v>Tubo de concreto armado PA1 - D = 1,00 m</v>
          </cell>
          <cell r="C7166" t="str">
            <v>m</v>
          </cell>
          <cell r="D7166">
            <v>419.23489999999998</v>
          </cell>
        </row>
        <row r="7167">
          <cell r="A7167" t="str">
            <v>M2176</v>
          </cell>
          <cell r="B7167" t="str">
            <v>Tubo de concreto armado PA2 - D = 1,00 m</v>
          </cell>
          <cell r="C7167" t="str">
            <v>m</v>
          </cell>
          <cell r="D7167">
            <v>457.18090000000001</v>
          </cell>
        </row>
        <row r="7168">
          <cell r="A7168" t="str">
            <v>M2177</v>
          </cell>
          <cell r="B7168" t="str">
            <v>Tubo de concreto armado PA3 - D = 1,00 m</v>
          </cell>
          <cell r="C7168" t="str">
            <v>m</v>
          </cell>
          <cell r="D7168">
            <v>723.40309999999999</v>
          </cell>
        </row>
        <row r="7169">
          <cell r="A7169" t="str">
            <v>M2178</v>
          </cell>
          <cell r="B7169" t="str">
            <v>Tubo de concreto armado PA4 - D = 1,00 m</v>
          </cell>
          <cell r="C7169" t="str">
            <v>m</v>
          </cell>
          <cell r="D7169">
            <v>864.0258</v>
          </cell>
        </row>
        <row r="7170">
          <cell r="A7170" t="str">
            <v>M2179</v>
          </cell>
          <cell r="B7170" t="str">
            <v>Tubo de concreto armado PA1 - D = 1,20 m</v>
          </cell>
          <cell r="C7170" t="str">
            <v>m</v>
          </cell>
          <cell r="D7170">
            <v>735.9864</v>
          </cell>
        </row>
        <row r="7171">
          <cell r="A7171" t="str">
            <v>M2180</v>
          </cell>
          <cell r="B7171" t="str">
            <v>Tubo de concreto armado PA2 - D = 1,20 m</v>
          </cell>
          <cell r="C7171" t="str">
            <v>m</v>
          </cell>
          <cell r="D7171">
            <v>843.39779999999996</v>
          </cell>
        </row>
        <row r="7172">
          <cell r="A7172" t="str">
            <v>M2181</v>
          </cell>
          <cell r="B7172" t="str">
            <v>Tubo de concreto armado PA3 - D = 1,20 m</v>
          </cell>
          <cell r="C7172" t="str">
            <v>m</v>
          </cell>
          <cell r="D7172">
            <v>1126.8420000000001</v>
          </cell>
        </row>
        <row r="7173">
          <cell r="A7173" t="str">
            <v>M2182</v>
          </cell>
          <cell r="B7173" t="str">
            <v>Tubo de concreto armado PA4 - D = 1,20 m</v>
          </cell>
          <cell r="C7173" t="str">
            <v>m</v>
          </cell>
          <cell r="D7173">
            <v>1336.5275999999999</v>
          </cell>
        </row>
        <row r="7174">
          <cell r="A7174" t="str">
            <v>M2183</v>
          </cell>
          <cell r="B7174" t="str">
            <v>Tubo de concreto armado PA1 - D = 1,50 m</v>
          </cell>
          <cell r="C7174" t="str">
            <v>m</v>
          </cell>
          <cell r="D7174">
            <v>1107.3152</v>
          </cell>
        </row>
        <row r="7175">
          <cell r="A7175" t="str">
            <v>M2184</v>
          </cell>
          <cell r="B7175" t="str">
            <v>Tubo de concreto armado PA2 - D = 1,50 m</v>
          </cell>
          <cell r="C7175" t="str">
            <v>m</v>
          </cell>
          <cell r="D7175">
            <v>1211.7774999999999</v>
          </cell>
        </row>
        <row r="7176">
          <cell r="A7176" t="str">
            <v>M2185</v>
          </cell>
          <cell r="B7176" t="str">
            <v>Tubo de concreto armado PA3 - D = 1,50 m</v>
          </cell>
          <cell r="C7176" t="str">
            <v>m</v>
          </cell>
          <cell r="D7176">
            <v>1471.182</v>
          </cell>
        </row>
        <row r="7177">
          <cell r="A7177" t="str">
            <v>M2186</v>
          </cell>
          <cell r="B7177" t="str">
            <v>Tubo de concreto armado PA4 - D = 1,50 m</v>
          </cell>
          <cell r="C7177" t="str">
            <v>m</v>
          </cell>
          <cell r="D7177">
            <v>1946.2254</v>
          </cell>
        </row>
        <row r="7178">
          <cell r="A7178" t="str">
            <v>M2187</v>
          </cell>
          <cell r="B7178" t="str">
            <v>Tubo de concreto armado PA1 - D = 0,50 m</v>
          </cell>
          <cell r="C7178" t="str">
            <v>m</v>
          </cell>
          <cell r="D7178">
            <v>146.32589999999999</v>
          </cell>
        </row>
        <row r="7179">
          <cell r="A7179" t="str">
            <v>M2188</v>
          </cell>
          <cell r="B7179" t="str">
            <v>Tubo de concreto armado PA2 - D = 0,50 m</v>
          </cell>
          <cell r="C7179" t="str">
            <v>m</v>
          </cell>
          <cell r="D7179">
            <v>148.38650000000001</v>
          </cell>
        </row>
        <row r="7180">
          <cell r="A7180" t="str">
            <v>M2189</v>
          </cell>
          <cell r="B7180" t="str">
            <v>Tubo de concreto armado PA3 - D = 0,50 m</v>
          </cell>
          <cell r="C7180" t="str">
            <v>m</v>
          </cell>
          <cell r="D7180">
            <v>168.74590000000001</v>
          </cell>
        </row>
        <row r="7181">
          <cell r="A7181" t="str">
            <v>M2190</v>
          </cell>
          <cell r="B7181" t="str">
            <v>Tubo de concreto armado PA4 - D = 0,50 m</v>
          </cell>
          <cell r="C7181" t="str">
            <v>m</v>
          </cell>
          <cell r="D7181">
            <v>244.8108</v>
          </cell>
        </row>
        <row r="7182">
          <cell r="A7182" t="str">
            <v>M2192</v>
          </cell>
          <cell r="B7182" t="str">
            <v>Coroa de widia linha HWG</v>
          </cell>
          <cell r="C7182" t="str">
            <v>un</v>
          </cell>
          <cell r="D7182">
            <v>920.07219999999995</v>
          </cell>
        </row>
        <row r="7183">
          <cell r="A7183" t="str">
            <v>M2193</v>
          </cell>
          <cell r="B7183" t="str">
            <v>Coroa de widia linha NWG</v>
          </cell>
          <cell r="C7183" t="str">
            <v>un</v>
          </cell>
          <cell r="D7183">
            <v>879.94659999999999</v>
          </cell>
        </row>
        <row r="7184">
          <cell r="A7184" t="str">
            <v>M2197</v>
          </cell>
          <cell r="B7184" t="str">
            <v>Haste de paredes paralelas com niple linha NW</v>
          </cell>
          <cell r="C7184" t="str">
            <v>m</v>
          </cell>
          <cell r="D7184">
            <v>682.56550000000004</v>
          </cell>
        </row>
        <row r="7185">
          <cell r="A7185" t="str">
            <v>M2198</v>
          </cell>
          <cell r="B7185" t="str">
            <v>Trilho UIC60 em aço-carbono - C = 12 m</v>
          </cell>
          <cell r="C7185" t="str">
            <v>t</v>
          </cell>
          <cell r="D7185">
            <v>17182.644499999999</v>
          </cell>
        </row>
        <row r="7186">
          <cell r="A7186" t="str">
            <v>M2200</v>
          </cell>
          <cell r="B7186" t="str">
            <v>Trilho TR45 em aço-carbono - C = 12 m</v>
          </cell>
          <cell r="C7186" t="str">
            <v>t</v>
          </cell>
          <cell r="D7186">
            <v>16180.300999999999</v>
          </cell>
        </row>
        <row r="7187">
          <cell r="A7187" t="str">
            <v>M2202</v>
          </cell>
          <cell r="B7187" t="str">
            <v>Trilho TR57 em aço-carbono - C = 12 m</v>
          </cell>
          <cell r="C7187" t="str">
            <v>t</v>
          </cell>
          <cell r="D7187">
            <v>16180.300999999999</v>
          </cell>
        </row>
        <row r="7188">
          <cell r="A7188" t="str">
            <v>M2204</v>
          </cell>
          <cell r="B7188" t="str">
            <v>Trilho TR68 em aço-carbono - C = 12 m</v>
          </cell>
          <cell r="C7188" t="str">
            <v>t</v>
          </cell>
          <cell r="D7188">
            <v>16180.300999999999</v>
          </cell>
        </row>
        <row r="7189">
          <cell r="A7189" t="str">
            <v>M2206</v>
          </cell>
          <cell r="B7189" t="str">
            <v>Lubrificador de trilhos e de flanges de rodas</v>
          </cell>
          <cell r="C7189" t="str">
            <v>un</v>
          </cell>
          <cell r="D7189">
            <v>91626.905499999993</v>
          </cell>
        </row>
        <row r="7190">
          <cell r="A7190" t="str">
            <v>M2207</v>
          </cell>
          <cell r="B7190" t="str">
            <v>Tirefão - D = 24 mm e C = 188 mm</v>
          </cell>
          <cell r="C7190" t="str">
            <v>un</v>
          </cell>
          <cell r="D7190">
            <v>17.415500000000002</v>
          </cell>
        </row>
        <row r="7191">
          <cell r="A7191" t="str">
            <v>M2208</v>
          </cell>
          <cell r="B7191" t="str">
            <v>Tirefão - D = 22 mm e C = 155 mm</v>
          </cell>
          <cell r="C7191" t="str">
            <v>un</v>
          </cell>
          <cell r="D7191">
            <v>9.9246999999999996</v>
          </cell>
        </row>
        <row r="7192">
          <cell r="A7192" t="str">
            <v>M2209</v>
          </cell>
          <cell r="B7192" t="str">
            <v>Retensor para via férrea de TR45</v>
          </cell>
          <cell r="C7192" t="str">
            <v>un</v>
          </cell>
          <cell r="D7192">
            <v>42.675600000000003</v>
          </cell>
        </row>
        <row r="7193">
          <cell r="A7193" t="str">
            <v>M2210</v>
          </cell>
          <cell r="B7193" t="str">
            <v>Retensor para via férrea de TR57</v>
          </cell>
          <cell r="C7193" t="str">
            <v>un</v>
          </cell>
          <cell r="D7193">
            <v>44.3444</v>
          </cell>
        </row>
        <row r="7194">
          <cell r="A7194" t="str">
            <v>M2211</v>
          </cell>
          <cell r="B7194" t="str">
            <v>Retensor para via férrea de TR68</v>
          </cell>
          <cell r="C7194" t="str">
            <v>un</v>
          </cell>
          <cell r="D7194">
            <v>45.761699999999998</v>
          </cell>
        </row>
        <row r="7195">
          <cell r="A7195" t="str">
            <v>M2213</v>
          </cell>
          <cell r="B7195" t="str">
            <v>Placa de apoio em aço laminado para UIC60 com fixação rígida</v>
          </cell>
          <cell r="C7195" t="str">
            <v>un</v>
          </cell>
          <cell r="D7195">
            <v>160.01249999999999</v>
          </cell>
        </row>
        <row r="7196">
          <cell r="A7196" t="str">
            <v>M2214</v>
          </cell>
          <cell r="B7196" t="str">
            <v>Grampo elástico Pandrol para fixação elástica</v>
          </cell>
          <cell r="C7196" t="str">
            <v>un</v>
          </cell>
          <cell r="D7196">
            <v>13.9419</v>
          </cell>
        </row>
        <row r="7197">
          <cell r="A7197" t="str">
            <v>M2215</v>
          </cell>
          <cell r="B7197" t="str">
            <v>Placa de apoio em aço laminado para TR45 com fixação elástica</v>
          </cell>
          <cell r="C7197" t="str">
            <v>un</v>
          </cell>
          <cell r="D7197">
            <v>80.833200000000005</v>
          </cell>
        </row>
        <row r="7198">
          <cell r="A7198" t="str">
            <v>M2216</v>
          </cell>
          <cell r="B7198" t="str">
            <v>Placa de apoio em aço laminado para TR57 com fixação elástica</v>
          </cell>
          <cell r="C7198" t="str">
            <v>un</v>
          </cell>
          <cell r="D7198">
            <v>114.0033</v>
          </cell>
        </row>
        <row r="7199">
          <cell r="A7199" t="str">
            <v>M2217</v>
          </cell>
          <cell r="B7199" t="str">
            <v>Placa de apoio em aço laminado para TR68 com fixação elástica</v>
          </cell>
          <cell r="C7199" t="str">
            <v>un</v>
          </cell>
          <cell r="D7199">
            <v>131.53039999999999</v>
          </cell>
        </row>
        <row r="7200">
          <cell r="A7200" t="str">
            <v>M2218</v>
          </cell>
          <cell r="B7200" t="str">
            <v>Placa de apoio em aço laminado para TR45 com fixação rígida</v>
          </cell>
          <cell r="C7200" t="str">
            <v>un</v>
          </cell>
          <cell r="D7200">
            <v>66.047899999999998</v>
          </cell>
        </row>
        <row r="7201">
          <cell r="A7201" t="str">
            <v>M2219</v>
          </cell>
          <cell r="B7201" t="str">
            <v>Placa de apoio em aço laminado para TR57 com fixação rígida</v>
          </cell>
          <cell r="C7201" t="str">
            <v>un</v>
          </cell>
          <cell r="D7201">
            <v>147.81870000000001</v>
          </cell>
        </row>
        <row r="7202">
          <cell r="A7202" t="str">
            <v>M2220</v>
          </cell>
          <cell r="B7202" t="str">
            <v>Placa de apoio em aço laminado para TR68 com fixação rígida</v>
          </cell>
          <cell r="C7202" t="str">
            <v>un</v>
          </cell>
          <cell r="D7202">
            <v>157.4933</v>
          </cell>
        </row>
        <row r="7203">
          <cell r="A7203" t="str">
            <v>M2221</v>
          </cell>
          <cell r="B7203" t="str">
            <v>Retensor para via férrea de UIC60</v>
          </cell>
          <cell r="C7203" t="str">
            <v>un</v>
          </cell>
          <cell r="D7203">
            <v>46.940399999999997</v>
          </cell>
        </row>
        <row r="7204">
          <cell r="A7204" t="str">
            <v>M2222</v>
          </cell>
          <cell r="B7204" t="str">
            <v>Placa de apoio em aço laminado para UIC60 com fixação elástica</v>
          </cell>
          <cell r="C7204" t="str">
            <v>un</v>
          </cell>
          <cell r="D7204">
            <v>132.48339999999999</v>
          </cell>
        </row>
        <row r="7205">
          <cell r="A7205" t="str">
            <v>M2225</v>
          </cell>
          <cell r="B7205" t="str">
            <v>Tala de junção TJ 45 não isolada com 6 furos</v>
          </cell>
          <cell r="C7205" t="str">
            <v>par</v>
          </cell>
          <cell r="D7205">
            <v>677.59870000000001</v>
          </cell>
        </row>
        <row r="7206">
          <cell r="A7206" t="str">
            <v>M2227</v>
          </cell>
          <cell r="B7206" t="str">
            <v>Tala de junção TJ 57 não isolada com 6 furos</v>
          </cell>
          <cell r="C7206" t="str">
            <v>par</v>
          </cell>
          <cell r="D7206">
            <v>828.33410000000003</v>
          </cell>
        </row>
        <row r="7207">
          <cell r="A7207" t="str">
            <v>M2229</v>
          </cell>
          <cell r="B7207" t="str">
            <v>Tala de junção TJ 68 não isolada com 6 furos</v>
          </cell>
          <cell r="C7207" t="str">
            <v>par</v>
          </cell>
          <cell r="D7207">
            <v>984.50670000000002</v>
          </cell>
        </row>
        <row r="7208">
          <cell r="A7208" t="str">
            <v>M2233</v>
          </cell>
          <cell r="B7208" t="str">
            <v>Parafuso de cabeça abaulada em aço inox com porca e arruela de pressão para tala de junção - D = 25,4 mm</v>
          </cell>
          <cell r="C7208" t="str">
            <v>un</v>
          </cell>
          <cell r="D7208">
            <v>45.213200000000001</v>
          </cell>
        </row>
        <row r="7209">
          <cell r="A7209" t="str">
            <v>M2234</v>
          </cell>
          <cell r="B7209" t="str">
            <v>Tala de junção TJ 60 não isolada com 6 furos</v>
          </cell>
          <cell r="C7209" t="str">
            <v>par</v>
          </cell>
          <cell r="D7209">
            <v>908.31089999999995</v>
          </cell>
        </row>
        <row r="7210">
          <cell r="A7210" t="str">
            <v>M2236</v>
          </cell>
          <cell r="B7210" t="str">
            <v>AMV tipo TR45, abertura 1:8, bitola métrica</v>
          </cell>
          <cell r="C7210" t="str">
            <v>un</v>
          </cell>
          <cell r="D7210">
            <v>257816.4167</v>
          </cell>
        </row>
        <row r="7211">
          <cell r="A7211" t="str">
            <v>M2237</v>
          </cell>
          <cell r="B7211" t="str">
            <v>AMV tipo TR45, abertura 1:10, bitola métrica</v>
          </cell>
          <cell r="C7211" t="str">
            <v>un</v>
          </cell>
          <cell r="D7211">
            <v>283269.37089999998</v>
          </cell>
        </row>
        <row r="7212">
          <cell r="A7212" t="str">
            <v>M2238</v>
          </cell>
          <cell r="B7212" t="str">
            <v>AMV tipo TR45, abertura 1:12, bitola métrica</v>
          </cell>
          <cell r="C7212" t="str">
            <v>un</v>
          </cell>
          <cell r="D7212">
            <v>311267.88439999998</v>
          </cell>
        </row>
        <row r="7213">
          <cell r="A7213" t="str">
            <v>M2239</v>
          </cell>
          <cell r="B7213" t="str">
            <v>AMV tipo TR45, abertura 1:14, bitola métrica</v>
          </cell>
          <cell r="C7213" t="str">
            <v>un</v>
          </cell>
          <cell r="D7213">
            <v>342065.9472</v>
          </cell>
        </row>
        <row r="7214">
          <cell r="A7214" t="str">
            <v>M2240</v>
          </cell>
          <cell r="B7214" t="str">
            <v>AMV tipo TR57, abertura 1:8, bitola métrica</v>
          </cell>
          <cell r="C7214" t="str">
            <v>un</v>
          </cell>
          <cell r="D7214">
            <v>325625.13939999999</v>
          </cell>
        </row>
        <row r="7215">
          <cell r="A7215" t="str">
            <v>M2241</v>
          </cell>
          <cell r="B7215" t="str">
            <v>AMV tipo TR57, abertura 1:10, bitola métrica</v>
          </cell>
          <cell r="C7215" t="str">
            <v>un</v>
          </cell>
          <cell r="D7215">
            <v>357858.96539999999</v>
          </cell>
        </row>
        <row r="7216">
          <cell r="A7216" t="str">
            <v>M2242</v>
          </cell>
          <cell r="B7216" t="str">
            <v>AMV tipo TR57, abertura 1:12, bitola métrica</v>
          </cell>
          <cell r="C7216" t="str">
            <v>un</v>
          </cell>
          <cell r="D7216">
            <v>393316.28720000002</v>
          </cell>
        </row>
        <row r="7217">
          <cell r="A7217" t="str">
            <v>M2243</v>
          </cell>
          <cell r="B7217" t="str">
            <v>AMV tipo TR57, abertura 1:14, bitola métrica</v>
          </cell>
          <cell r="C7217" t="str">
            <v>un</v>
          </cell>
          <cell r="D7217">
            <v>432319.30379999999</v>
          </cell>
        </row>
        <row r="7218">
          <cell r="A7218" t="str">
            <v>M2244</v>
          </cell>
          <cell r="B7218" t="str">
            <v>AMV tipo TR57, abertura 1:20, bitola métrica</v>
          </cell>
          <cell r="C7218" t="str">
            <v>un</v>
          </cell>
          <cell r="D7218">
            <v>519769.00209999998</v>
          </cell>
        </row>
        <row r="7219">
          <cell r="A7219" t="str">
            <v>M2245</v>
          </cell>
          <cell r="B7219" t="str">
            <v>AMV tipo TR68, abertura 1:10, bitola métrica</v>
          </cell>
          <cell r="C7219" t="str">
            <v>un</v>
          </cell>
          <cell r="D7219">
            <v>426297.57709999999</v>
          </cell>
        </row>
        <row r="7220">
          <cell r="A7220" t="str">
            <v>M2246</v>
          </cell>
          <cell r="B7220" t="str">
            <v>AMV tipo TR68, abertura 1:12, bitola métrica</v>
          </cell>
          <cell r="C7220" t="str">
            <v>un</v>
          </cell>
          <cell r="D7220">
            <v>470241.95409999997</v>
          </cell>
        </row>
        <row r="7221">
          <cell r="A7221" t="str">
            <v>M2247</v>
          </cell>
          <cell r="B7221" t="str">
            <v>AMV tipo TR68, abertura 1:14, bitola métrica</v>
          </cell>
          <cell r="C7221" t="str">
            <v>un</v>
          </cell>
          <cell r="D7221">
            <v>516773.11829999997</v>
          </cell>
        </row>
        <row r="7222">
          <cell r="A7222" t="str">
            <v>M2248</v>
          </cell>
          <cell r="B7222" t="str">
            <v>AMV tipo UIC60, abertura 1:10, bitola métrica</v>
          </cell>
          <cell r="C7222" t="str">
            <v>un</v>
          </cell>
          <cell r="D7222">
            <v>376545.36739999999</v>
          </cell>
        </row>
        <row r="7223">
          <cell r="A7223" t="str">
            <v>M2249</v>
          </cell>
          <cell r="B7223" t="str">
            <v>AMV tipo TR68, abertura 1:20, bitola métrica</v>
          </cell>
          <cell r="C7223" t="str">
            <v>un</v>
          </cell>
          <cell r="D7223">
            <v>619141.90480000002</v>
          </cell>
        </row>
        <row r="7224">
          <cell r="A7224" t="str">
            <v>M2250</v>
          </cell>
          <cell r="B7224" t="str">
            <v>AMV tipo TR45, abertura 1:8, bitola larga</v>
          </cell>
          <cell r="C7224" t="str">
            <v>un</v>
          </cell>
          <cell r="D7224">
            <v>295939.32160000002</v>
          </cell>
        </row>
        <row r="7225">
          <cell r="A7225" t="str">
            <v>M2251</v>
          </cell>
          <cell r="B7225" t="str">
            <v>AMV tipo TR45, abertura 1:10, bitola larga</v>
          </cell>
          <cell r="C7225" t="str">
            <v>un</v>
          </cell>
          <cell r="D7225">
            <v>325204.58519999997</v>
          </cell>
        </row>
        <row r="7226">
          <cell r="A7226" t="str">
            <v>M2252</v>
          </cell>
          <cell r="B7226" t="str">
            <v>AMV tipo TR45, abertura 1:12, bitola larga</v>
          </cell>
          <cell r="C7226" t="str">
            <v>un</v>
          </cell>
          <cell r="D7226">
            <v>357396.58199999999</v>
          </cell>
        </row>
        <row r="7227">
          <cell r="A7227" t="str">
            <v>M2253</v>
          </cell>
          <cell r="B7227" t="str">
            <v>AMV tipo TR45, abertura 1:14, bitola larga</v>
          </cell>
          <cell r="C7227" t="str">
            <v>un</v>
          </cell>
          <cell r="D7227">
            <v>392807.5526</v>
          </cell>
        </row>
        <row r="7228">
          <cell r="A7228" t="str">
            <v>M2254</v>
          </cell>
          <cell r="B7228" t="str">
            <v>AMV tipo TR57, abertura 1:8, bitola larga</v>
          </cell>
          <cell r="C7228" t="str">
            <v>un</v>
          </cell>
          <cell r="D7228">
            <v>373942.5281</v>
          </cell>
        </row>
        <row r="7229">
          <cell r="A7229" t="str">
            <v>M2255</v>
          </cell>
          <cell r="B7229" t="str">
            <v>AMV tipo TR57, abertura 1:10, bitola larga</v>
          </cell>
          <cell r="C7229" t="str">
            <v>un</v>
          </cell>
          <cell r="D7229">
            <v>411037.22350000002</v>
          </cell>
        </row>
        <row r="7230">
          <cell r="A7230" t="str">
            <v>M2256</v>
          </cell>
          <cell r="B7230" t="str">
            <v>AMV tipo TR57, abertura 1:12, bitola larga</v>
          </cell>
          <cell r="C7230" t="str">
            <v>un</v>
          </cell>
          <cell r="D7230">
            <v>451812.3333</v>
          </cell>
        </row>
        <row r="7231">
          <cell r="A7231" t="str">
            <v>M2257</v>
          </cell>
          <cell r="B7231" t="str">
            <v>AMV tipo TR57, abertura 1:14, bitola larga</v>
          </cell>
          <cell r="C7231" t="str">
            <v>un</v>
          </cell>
          <cell r="D7231">
            <v>498307.92210000003</v>
          </cell>
        </row>
        <row r="7232">
          <cell r="A7232" t="str">
            <v>M2258</v>
          </cell>
          <cell r="B7232" t="str">
            <v>AMV tipo TR57, abertura 1:20, bitola larga</v>
          </cell>
          <cell r="C7232" t="str">
            <v>un</v>
          </cell>
          <cell r="D7232">
            <v>596983.66960000002</v>
          </cell>
        </row>
        <row r="7233">
          <cell r="A7233" t="str">
            <v>M2259</v>
          </cell>
          <cell r="B7233" t="str">
            <v>AMV tipo TR68, abertura 1:10, bitola larga</v>
          </cell>
          <cell r="C7233" t="str">
            <v>un</v>
          </cell>
          <cell r="D7233">
            <v>491396.28610000003</v>
          </cell>
        </row>
        <row r="7234">
          <cell r="A7234" t="str">
            <v>M2260</v>
          </cell>
          <cell r="B7234" t="str">
            <v>AMV tipo TR68, abertura 1:12, bitola larga</v>
          </cell>
          <cell r="C7234" t="str">
            <v>un</v>
          </cell>
          <cell r="D7234">
            <v>540043.03399999999</v>
          </cell>
        </row>
        <row r="7235">
          <cell r="A7235" t="str">
            <v>M2261</v>
          </cell>
          <cell r="B7235" t="str">
            <v>AMV tipo TR68, abertura 1:14, bitola larga</v>
          </cell>
          <cell r="C7235" t="str">
            <v>un</v>
          </cell>
          <cell r="D7235">
            <v>593554.41859999998</v>
          </cell>
        </row>
        <row r="7236">
          <cell r="A7236" t="str">
            <v>M2262</v>
          </cell>
          <cell r="B7236" t="str">
            <v>AMV tipo UIC60, abertura 1:10, bitola larga</v>
          </cell>
          <cell r="C7236" t="str">
            <v>un</v>
          </cell>
          <cell r="D7236">
            <v>432510.92709999997</v>
          </cell>
        </row>
        <row r="7237">
          <cell r="A7237" t="str">
            <v>M2263</v>
          </cell>
          <cell r="B7237" t="str">
            <v>AMV tipo TR68, abertura 1:20, bitola larga</v>
          </cell>
          <cell r="C7237" t="str">
            <v>un</v>
          </cell>
          <cell r="D7237">
            <v>716208.65249999997</v>
          </cell>
        </row>
        <row r="7238">
          <cell r="A7238" t="str">
            <v>M2264</v>
          </cell>
          <cell r="B7238" t="str">
            <v>AMV tipo TR45, abertura 1:8, bitola mista</v>
          </cell>
          <cell r="C7238" t="str">
            <v>un</v>
          </cell>
          <cell r="D7238">
            <v>354362.44890000002</v>
          </cell>
        </row>
        <row r="7239">
          <cell r="A7239" t="str">
            <v>M2265</v>
          </cell>
          <cell r="B7239" t="str">
            <v>AMV tipo TR45, abertura 1:10, bitola mista</v>
          </cell>
          <cell r="C7239" t="str">
            <v>un</v>
          </cell>
          <cell r="D7239">
            <v>389470.06280000001</v>
          </cell>
        </row>
        <row r="7240">
          <cell r="A7240" t="str">
            <v>M2266</v>
          </cell>
          <cell r="B7240" t="str">
            <v>AMV tipo TR45, abertura 1:12, bitola mista</v>
          </cell>
          <cell r="C7240" t="str">
            <v>un</v>
          </cell>
          <cell r="D7240">
            <v>428088.51280000003</v>
          </cell>
        </row>
        <row r="7241">
          <cell r="A7241" t="str">
            <v>M2267</v>
          </cell>
          <cell r="B7241" t="str">
            <v>AMV tipo TR45, abertura 1:14, bitola mista</v>
          </cell>
          <cell r="C7241" t="str">
            <v>un</v>
          </cell>
          <cell r="D7241">
            <v>472211.7009</v>
          </cell>
        </row>
        <row r="7242">
          <cell r="A7242" t="str">
            <v>M2268</v>
          </cell>
          <cell r="B7242" t="str">
            <v>AMV tipo TR57, abertura 1:8, bitola mista</v>
          </cell>
          <cell r="C7242" t="str">
            <v>un</v>
          </cell>
          <cell r="D7242">
            <v>448147.93339999998</v>
          </cell>
        </row>
        <row r="7243">
          <cell r="A7243" t="str">
            <v>M2269</v>
          </cell>
          <cell r="B7243" t="str">
            <v>AMV tipo TR57, abertura 1:10, bitola mista</v>
          </cell>
          <cell r="C7243" t="str">
            <v>un</v>
          </cell>
          <cell r="D7243">
            <v>494277.0454</v>
          </cell>
        </row>
        <row r="7244">
          <cell r="A7244" t="str">
            <v>M2270</v>
          </cell>
          <cell r="B7244" t="str">
            <v>AMV tipo TR57, abertura 1:12, bitola mista</v>
          </cell>
          <cell r="C7244" t="str">
            <v>un</v>
          </cell>
          <cell r="D7244">
            <v>543211.8872</v>
          </cell>
        </row>
        <row r="7245">
          <cell r="A7245" t="str">
            <v>M2271</v>
          </cell>
          <cell r="B7245" t="str">
            <v>AMV tipo TR57, abertura 1:14, bitola mista</v>
          </cell>
          <cell r="C7245" t="str">
            <v>un</v>
          </cell>
          <cell r="D7245">
            <v>597040.19550000003</v>
          </cell>
        </row>
        <row r="7246">
          <cell r="A7246" t="str">
            <v>M2272</v>
          </cell>
          <cell r="B7246" t="str">
            <v>AMV tipo TR57, abertura 1:20, bitola mista</v>
          </cell>
          <cell r="C7246" t="str">
            <v>un</v>
          </cell>
          <cell r="D7246">
            <v>720391.58440000005</v>
          </cell>
        </row>
        <row r="7247">
          <cell r="A7247" t="str">
            <v>M2273</v>
          </cell>
          <cell r="B7247" t="str">
            <v>AMV tipo TR68, abertura 1:10, bitola mista</v>
          </cell>
          <cell r="C7247" t="str">
            <v>un</v>
          </cell>
          <cell r="D7247">
            <v>588720.87060000002</v>
          </cell>
        </row>
        <row r="7248">
          <cell r="A7248" t="str">
            <v>M2274</v>
          </cell>
          <cell r="B7248" t="str">
            <v>AMV tipo TR68, abertura 1:12, bitola mista</v>
          </cell>
          <cell r="C7248" t="str">
            <v>un</v>
          </cell>
          <cell r="D7248">
            <v>647100.09589999996</v>
          </cell>
        </row>
        <row r="7249">
          <cell r="A7249" t="str">
            <v>M2275</v>
          </cell>
          <cell r="B7249" t="str">
            <v>AMV tipo TR68, abertura 1:14, bitola mista</v>
          </cell>
          <cell r="C7249" t="str">
            <v>un</v>
          </cell>
          <cell r="D7249">
            <v>716246.33649999998</v>
          </cell>
        </row>
        <row r="7250">
          <cell r="A7250" t="str">
            <v>M2276</v>
          </cell>
          <cell r="B7250" t="str">
            <v>Revestimento com conector linha AW</v>
          </cell>
          <cell r="C7250" t="str">
            <v>m</v>
          </cell>
          <cell r="D7250">
            <v>291.34960000000001</v>
          </cell>
        </row>
        <row r="7251">
          <cell r="A7251" t="str">
            <v>M2277</v>
          </cell>
          <cell r="B7251" t="str">
            <v>AMV tipo TR68, abertura 1:20, bitola mista</v>
          </cell>
          <cell r="C7251" t="str">
            <v>un</v>
          </cell>
          <cell r="D7251">
            <v>857523.929</v>
          </cell>
        </row>
        <row r="7252">
          <cell r="A7252" t="str">
            <v>M2281</v>
          </cell>
          <cell r="B7252" t="str">
            <v>Dormente de madeira bitola larga - C = 280 cm, L = 24 cm e H = 17 cm</v>
          </cell>
          <cell r="C7252" t="str">
            <v>un</v>
          </cell>
          <cell r="D7252">
            <v>434.80959999999999</v>
          </cell>
        </row>
        <row r="7253">
          <cell r="A7253" t="str">
            <v>M2282</v>
          </cell>
          <cell r="B7253" t="str">
            <v>Dormente de madeira bitola métrica - C = 200 cm, L = 22 cm e H = 16 cm</v>
          </cell>
          <cell r="C7253" t="str">
            <v>un</v>
          </cell>
          <cell r="D7253">
            <v>260.50889999999998</v>
          </cell>
        </row>
        <row r="7254">
          <cell r="A7254" t="str">
            <v>M2284</v>
          </cell>
          <cell r="B7254" t="str">
            <v>Revestimento com conector linha HW</v>
          </cell>
          <cell r="C7254" t="str">
            <v>m</v>
          </cell>
          <cell r="D7254">
            <v>561.74639999999999</v>
          </cell>
        </row>
        <row r="7255">
          <cell r="A7255" t="str">
            <v>M2285</v>
          </cell>
          <cell r="B7255" t="str">
            <v>Revestimento com conector linha NW</v>
          </cell>
          <cell r="C7255" t="str">
            <v>m</v>
          </cell>
          <cell r="D7255">
            <v>458.06560000000002</v>
          </cell>
        </row>
        <row r="7256">
          <cell r="A7256" t="str">
            <v>M2292</v>
          </cell>
          <cell r="B7256" t="str">
            <v>AMV tipo UIC60, abertura 1:12, bitola métrica</v>
          </cell>
          <cell r="C7256" t="str">
            <v>un</v>
          </cell>
          <cell r="D7256">
            <v>413871.25420000002</v>
          </cell>
        </row>
        <row r="7257">
          <cell r="A7257" t="str">
            <v>M2293</v>
          </cell>
          <cell r="B7257" t="str">
            <v>AMV tipo UIC60, abertura 1:14, bitola métrica</v>
          </cell>
          <cell r="C7257" t="str">
            <v>un</v>
          </cell>
          <cell r="D7257">
            <v>454929.74819999997</v>
          </cell>
        </row>
        <row r="7258">
          <cell r="A7258" t="str">
            <v>M2294</v>
          </cell>
          <cell r="B7258" t="str">
            <v>AMV tipo UIC60, abertura 1:20, bitola métrica</v>
          </cell>
          <cell r="C7258" t="str">
            <v>un</v>
          </cell>
          <cell r="D7258">
            <v>546901.53540000005</v>
          </cell>
        </row>
        <row r="7259">
          <cell r="A7259" t="str">
            <v>M2298</v>
          </cell>
          <cell r="B7259" t="str">
            <v>AMV tipo UIC60, abertura 1:10, bitola mista</v>
          </cell>
          <cell r="C7259" t="str">
            <v>un</v>
          </cell>
          <cell r="D7259">
            <v>520048.61810000002</v>
          </cell>
        </row>
        <row r="7260">
          <cell r="A7260" t="str">
            <v>M2299</v>
          </cell>
          <cell r="B7260" t="str">
            <v>AMV tipo UIC60, abertura 1:12, bitola mista</v>
          </cell>
          <cell r="C7260" t="str">
            <v>un</v>
          </cell>
          <cell r="D7260">
            <v>571560.67420000001</v>
          </cell>
        </row>
        <row r="7261">
          <cell r="A7261" t="str">
            <v>M2300</v>
          </cell>
          <cell r="B7261" t="str">
            <v>AMV tipo UIC60, abertura 1:14, bitola mista</v>
          </cell>
          <cell r="C7261" t="str">
            <v>un</v>
          </cell>
          <cell r="D7261">
            <v>628223.76619999995</v>
          </cell>
        </row>
        <row r="7262">
          <cell r="A7262" t="str">
            <v>M2301</v>
          </cell>
          <cell r="B7262" t="str">
            <v>AMV tipo UIC60, abertura 1:20, bitola mista</v>
          </cell>
          <cell r="C7262" t="str">
            <v>un</v>
          </cell>
          <cell r="D7262">
            <v>757811.86970000004</v>
          </cell>
        </row>
        <row r="7263">
          <cell r="A7263" t="str">
            <v>M2303</v>
          </cell>
          <cell r="B7263" t="str">
            <v>Sapata de widia linha NW</v>
          </cell>
          <cell r="C7263" t="str">
            <v>un</v>
          </cell>
          <cell r="D7263">
            <v>622.68330000000003</v>
          </cell>
        </row>
        <row r="7264">
          <cell r="A7264" t="str">
            <v>M2304</v>
          </cell>
          <cell r="B7264" t="str">
            <v>Broca de arraste com três asas linha NW</v>
          </cell>
          <cell r="C7264" t="str">
            <v>un</v>
          </cell>
          <cell r="D7264">
            <v>1846.3776</v>
          </cell>
        </row>
        <row r="7265">
          <cell r="A7265" t="str">
            <v>M2308</v>
          </cell>
          <cell r="B7265" t="str">
            <v>Dormente de madeira para pontes - C = 300 cm, L = 25 cm e H = 20 cm</v>
          </cell>
          <cell r="C7265" t="str">
            <v>un</v>
          </cell>
          <cell r="D7265">
            <v>570.90499999999997</v>
          </cell>
        </row>
        <row r="7266">
          <cell r="A7266" t="str">
            <v>M2313</v>
          </cell>
          <cell r="B7266" t="str">
            <v>AMV tipo UIC60, abertura 1:12, bitola larga</v>
          </cell>
          <cell r="C7266" t="str">
            <v>un</v>
          </cell>
          <cell r="D7266">
            <v>477076.3382</v>
          </cell>
        </row>
        <row r="7267">
          <cell r="A7267" t="str">
            <v>M2314</v>
          </cell>
          <cell r="B7267" t="str">
            <v>AMV tipo UIC60, abertura 1:14, bitola larga</v>
          </cell>
          <cell r="C7267" t="str">
            <v>un</v>
          </cell>
          <cell r="D7267">
            <v>524291.09100000001</v>
          </cell>
        </row>
        <row r="7268">
          <cell r="A7268" t="str">
            <v>M2316</v>
          </cell>
          <cell r="B7268" t="str">
            <v>AMV tipo UIC60, abertura 1:20, bitola larga</v>
          </cell>
          <cell r="C7268" t="str">
            <v>un</v>
          </cell>
          <cell r="D7268">
            <v>628163.47180000006</v>
          </cell>
        </row>
        <row r="7269">
          <cell r="A7269" t="str">
            <v>M2317</v>
          </cell>
          <cell r="B7269" t="str">
            <v>Tubo de revestimento em aço-carbono schedule 40 para estaca raiz - ponteira schedule 80, D = 141,3 mm, peso 24 kg/m</v>
          </cell>
          <cell r="C7269" t="str">
            <v>m</v>
          </cell>
          <cell r="D7269">
            <v>607.57420000000002</v>
          </cell>
        </row>
        <row r="7270">
          <cell r="A7270" t="str">
            <v>M2318</v>
          </cell>
          <cell r="B7270" t="str">
            <v>Tubo de revestimento em aço-carbono schedule 40 para estaca raiz - ponteira schedule 80, D = 168,3 mm, peso 31 kg/m</v>
          </cell>
          <cell r="C7270" t="str">
            <v>m</v>
          </cell>
          <cell r="D7270">
            <v>1197.1736000000001</v>
          </cell>
        </row>
        <row r="7271">
          <cell r="A7271" t="str">
            <v>M2319</v>
          </cell>
          <cell r="B7271" t="str">
            <v>Tubo de revestimento em aço-carbono schedule 40 para estaca raiz - ponteira schedule 80, D = 219,1 mm, peso 47 kg/m</v>
          </cell>
          <cell r="C7271" t="str">
            <v>m</v>
          </cell>
          <cell r="D7271">
            <v>1845.0948000000001</v>
          </cell>
        </row>
        <row r="7272">
          <cell r="A7272" t="str">
            <v>M2320</v>
          </cell>
          <cell r="B7272" t="str">
            <v>Tubo de revestimento em aço-carbono schedule 40 para estaca raiz - ponteira schedule 80, D = 273,0 mm, peso 67 kg/m</v>
          </cell>
          <cell r="C7272" t="str">
            <v>m</v>
          </cell>
          <cell r="D7272">
            <v>2247.451</v>
          </cell>
        </row>
        <row r="7273">
          <cell r="A7273" t="str">
            <v>M2321</v>
          </cell>
          <cell r="B7273" t="str">
            <v>Tubo de revestimento em aço-carbono schedule 40 para estaca raiz - ponteira schedule 80, D = 323,8 mm, peso 90 kg/m</v>
          </cell>
          <cell r="C7273" t="str">
            <v>m</v>
          </cell>
          <cell r="D7273">
            <v>2817.4229</v>
          </cell>
        </row>
        <row r="7274">
          <cell r="A7274" t="str">
            <v>M2322</v>
          </cell>
          <cell r="B7274" t="str">
            <v>Tubo de revestimento em aço-carbono schedule 40 para estaca raiz - ponteira schedule 80, D = 406,0 mm, peso 143 kg/m</v>
          </cell>
          <cell r="C7274" t="str">
            <v>m</v>
          </cell>
          <cell r="D7274">
            <v>2808.6055000000001</v>
          </cell>
        </row>
        <row r="7275">
          <cell r="A7275" t="str">
            <v>M2325</v>
          </cell>
          <cell r="B7275" t="str">
            <v>Anel de compensação angular para tirantes de D = 30 mm</v>
          </cell>
          <cell r="C7275" t="str">
            <v>un</v>
          </cell>
          <cell r="D7275">
            <v>53.432699999999997</v>
          </cell>
        </row>
        <row r="7276">
          <cell r="A7276" t="str">
            <v>M2326</v>
          </cell>
          <cell r="B7276" t="str">
            <v>Anel de compensação angular para tirantes de D = 32 mm</v>
          </cell>
          <cell r="C7276" t="str">
            <v>un</v>
          </cell>
          <cell r="D7276">
            <v>77.938800000000001</v>
          </cell>
        </row>
        <row r="7277">
          <cell r="A7277" t="str">
            <v>M2327</v>
          </cell>
          <cell r="B7277" t="str">
            <v>Anel de compensação angular para tirantes de D = 40 mm</v>
          </cell>
          <cell r="C7277" t="str">
            <v>un</v>
          </cell>
          <cell r="D7277">
            <v>79.437899999999999</v>
          </cell>
        </row>
        <row r="7278">
          <cell r="A7278" t="str">
            <v>M2328</v>
          </cell>
          <cell r="B7278" t="str">
            <v>Anel de compensação angular para tirantes de D = 44 mm</v>
          </cell>
          <cell r="C7278" t="str">
            <v>un</v>
          </cell>
          <cell r="D7278">
            <v>91.033100000000005</v>
          </cell>
        </row>
        <row r="7279">
          <cell r="A7279" t="str">
            <v>M2329</v>
          </cell>
          <cell r="B7279" t="str">
            <v>Anel de compensação angular para tirantes de D = 50 mm</v>
          </cell>
          <cell r="C7279" t="str">
            <v>un</v>
          </cell>
          <cell r="D7279">
            <v>100.27970000000001</v>
          </cell>
        </row>
        <row r="7280">
          <cell r="A7280" t="str">
            <v>M2330</v>
          </cell>
          <cell r="B7280" t="str">
            <v>Anel de compensação angular para tirantes de D = 53 mm</v>
          </cell>
          <cell r="C7280" t="str">
            <v>un</v>
          </cell>
          <cell r="D7280">
            <v>109.5506</v>
          </cell>
        </row>
        <row r="7281">
          <cell r="A7281" t="str">
            <v>M2331</v>
          </cell>
          <cell r="B7281" t="str">
            <v>Anel de compensação angular para tirantes de D = 57 mm</v>
          </cell>
          <cell r="C7281" t="str">
            <v>un</v>
          </cell>
          <cell r="D7281">
            <v>120.0256</v>
          </cell>
        </row>
        <row r="7282">
          <cell r="A7282" t="str">
            <v>M2332</v>
          </cell>
          <cell r="B7282" t="str">
            <v>Anel de compensação angular para tirantes de D = 63 mm</v>
          </cell>
          <cell r="C7282" t="str">
            <v>un</v>
          </cell>
          <cell r="D7282">
            <v>132.8604</v>
          </cell>
        </row>
        <row r="7283">
          <cell r="A7283" t="str">
            <v>M2333</v>
          </cell>
          <cell r="B7283" t="str">
            <v>Anel de compensação angular para tirantes de D = 69 mm</v>
          </cell>
          <cell r="C7283" t="str">
            <v>un</v>
          </cell>
          <cell r="D7283">
            <v>150.33690000000001</v>
          </cell>
        </row>
        <row r="7284">
          <cell r="A7284" t="str">
            <v>M2334</v>
          </cell>
          <cell r="B7284" t="str">
            <v>Coroa de widia linha BWG</v>
          </cell>
          <cell r="C7284" t="str">
            <v>un</v>
          </cell>
          <cell r="D7284">
            <v>715.74810000000002</v>
          </cell>
        </row>
        <row r="7285">
          <cell r="A7285" t="str">
            <v>M2352</v>
          </cell>
          <cell r="B7285" t="str">
            <v>Conjunto para solda aluminotérmica de TR45 - porção, fôrmas, acendedor, pasta de vedação e cadinho descartável</v>
          </cell>
          <cell r="C7285" t="str">
            <v>un</v>
          </cell>
          <cell r="D7285">
            <v>1177.5213000000001</v>
          </cell>
        </row>
        <row r="7286">
          <cell r="A7286" t="str">
            <v>M2353</v>
          </cell>
          <cell r="B7286" t="str">
            <v>Conjunto para solda aluminotérmica de TR57 - porção, fôrmas, acendedor, pasta de vedação e cadinho descartável</v>
          </cell>
          <cell r="C7286" t="str">
            <v>un</v>
          </cell>
          <cell r="D7286">
            <v>1177.6069</v>
          </cell>
        </row>
        <row r="7287">
          <cell r="A7287" t="str">
            <v>M2354</v>
          </cell>
          <cell r="B7287" t="str">
            <v>Conjunto para solda aluminotérmica de TR68 - porção, fôrmas, acendedor, pasta de vedação e cadinho descartável</v>
          </cell>
          <cell r="C7287" t="str">
            <v>un</v>
          </cell>
          <cell r="D7287">
            <v>1248.922</v>
          </cell>
        </row>
        <row r="7288">
          <cell r="A7288" t="str">
            <v>M2355</v>
          </cell>
          <cell r="B7288" t="str">
            <v>Conjunto para solda aluminotérmica de UIC60 - porção, fôrmas, acendedor, pasta de vedação e cadinho descartável</v>
          </cell>
          <cell r="C7288" t="str">
            <v>un</v>
          </cell>
          <cell r="D7288">
            <v>1191.3996</v>
          </cell>
        </row>
        <row r="7289">
          <cell r="A7289" t="str">
            <v>M2356</v>
          </cell>
          <cell r="B7289" t="str">
            <v>Brita padrão para lastro ferroviário</v>
          </cell>
          <cell r="C7289" t="str">
            <v>m³</v>
          </cell>
          <cell r="D7289">
            <v>118.7282</v>
          </cell>
        </row>
        <row r="7290">
          <cell r="A7290" t="str">
            <v>M2358</v>
          </cell>
          <cell r="B7290" t="str">
            <v>Palmilha de borracha para dormente de concreto</v>
          </cell>
          <cell r="C7290" t="str">
            <v>un</v>
          </cell>
          <cell r="D7290">
            <v>13.904500000000001</v>
          </cell>
        </row>
        <row r="7291">
          <cell r="A7291" t="str">
            <v>M2364</v>
          </cell>
          <cell r="B7291" t="str">
            <v>Broca para furar trilho - D = 29 mm (1 1/8")</v>
          </cell>
          <cell r="C7291" t="str">
            <v>un</v>
          </cell>
          <cell r="D7291">
            <v>976.48620000000005</v>
          </cell>
        </row>
        <row r="7292">
          <cell r="A7292" t="str">
            <v>M2365</v>
          </cell>
          <cell r="B7292" t="str">
            <v>Disco de corte abrasivo para máquina para serrar trilho - D = 350 mm</v>
          </cell>
          <cell r="C7292" t="str">
            <v>un</v>
          </cell>
          <cell r="D7292">
            <v>23.404800000000002</v>
          </cell>
        </row>
        <row r="7293">
          <cell r="A7293" t="str">
            <v>M2370</v>
          </cell>
          <cell r="B7293" t="str">
            <v>Dormentes de madeira para AMV</v>
          </cell>
          <cell r="C7293" t="str">
            <v>m³</v>
          </cell>
          <cell r="D7293">
            <v>3806.1057999999998</v>
          </cell>
        </row>
        <row r="7294">
          <cell r="A7294" t="str">
            <v>M2379</v>
          </cell>
          <cell r="B7294" t="str">
            <v>Coroa de diamante linha BWG</v>
          </cell>
          <cell r="C7294" t="str">
            <v>un</v>
          </cell>
          <cell r="D7294">
            <v>1471.808</v>
          </cell>
        </row>
        <row r="7295">
          <cell r="A7295" t="str">
            <v>M2383</v>
          </cell>
          <cell r="B7295" t="str">
            <v>Revestimento com conector linha BW</v>
          </cell>
          <cell r="C7295" t="str">
            <v>m</v>
          </cell>
          <cell r="D7295">
            <v>418.48289999999997</v>
          </cell>
        </row>
        <row r="7296">
          <cell r="A7296" t="str">
            <v>M2386</v>
          </cell>
          <cell r="B7296" t="str">
            <v>Corda de poliamida - D = 12,0 mm e capacidade de carga de 2.200 kg</v>
          </cell>
          <cell r="C7296" t="str">
            <v>m</v>
          </cell>
          <cell r="D7296">
            <v>3.4590999999999998</v>
          </cell>
        </row>
        <row r="7297">
          <cell r="A7297" t="str">
            <v>M2388</v>
          </cell>
          <cell r="B7297" t="str">
            <v>Broca de widia - D = 16 mm e C = 150 mm</v>
          </cell>
          <cell r="C7297" t="str">
            <v>un</v>
          </cell>
          <cell r="D7297">
            <v>47.886699999999998</v>
          </cell>
        </row>
        <row r="7298">
          <cell r="A7298" t="str">
            <v>M2389</v>
          </cell>
          <cell r="B7298" t="str">
            <v>Broca de widia - D = 19 mm e C = 160 mm</v>
          </cell>
          <cell r="C7298" t="str">
            <v>un</v>
          </cell>
          <cell r="D7298">
            <v>74.279399999999995</v>
          </cell>
        </row>
        <row r="7299">
          <cell r="A7299" t="str">
            <v>M2419</v>
          </cell>
          <cell r="B7299" t="str">
            <v>Parafuso de cabeça abaulada em aço inox com porca e arruela - D = 6 mm (M6) e C = 30 mm</v>
          </cell>
          <cell r="C7299" t="str">
            <v>un</v>
          </cell>
          <cell r="D7299">
            <v>1.1349</v>
          </cell>
        </row>
        <row r="7300">
          <cell r="A7300" t="str">
            <v>M2420</v>
          </cell>
          <cell r="B7300" t="str">
            <v>Parafuso de cabeça abaulada em aço inox com porca e arruela - D = 8 mm (M8) e C = 50 mm</v>
          </cell>
          <cell r="C7300" t="str">
            <v>un</v>
          </cell>
          <cell r="D7300">
            <v>2.4664999999999999</v>
          </cell>
        </row>
        <row r="7301">
          <cell r="A7301" t="str">
            <v>M2421</v>
          </cell>
          <cell r="B7301" t="str">
            <v>Mangueira cristal trançada de PVC com pressão de trabalho de 1,50 MPa (250 psi) - D = 9,5 mm (3/8")</v>
          </cell>
          <cell r="C7301" t="str">
            <v>m</v>
          </cell>
          <cell r="D7301">
            <v>4.2344999999999997</v>
          </cell>
        </row>
        <row r="7302">
          <cell r="A7302" t="str">
            <v>M2423</v>
          </cell>
          <cell r="B7302" t="str">
            <v>Fôrma plástica para nicho de protensão de cordoalha - D = 15,2 mm</v>
          </cell>
          <cell r="C7302" t="str">
            <v>un</v>
          </cell>
          <cell r="D7302">
            <v>2.1194000000000002</v>
          </cell>
        </row>
        <row r="7303">
          <cell r="A7303" t="str">
            <v>M2424</v>
          </cell>
          <cell r="B7303" t="str">
            <v>Fôrma plástica para nicho de protensão de cordoalha - D = 12,7 mm</v>
          </cell>
          <cell r="C7303" t="str">
            <v>un</v>
          </cell>
          <cell r="D7303">
            <v>1.0226999999999999</v>
          </cell>
        </row>
        <row r="7304">
          <cell r="A7304" t="str">
            <v>M2425</v>
          </cell>
          <cell r="B7304" t="str">
            <v>Cordoalha engraxada tipo CP 190 RB - D = 15,2 mm</v>
          </cell>
          <cell r="C7304" t="str">
            <v>kg</v>
          </cell>
          <cell r="D7304">
            <v>12.826499999999999</v>
          </cell>
        </row>
        <row r="7305">
          <cell r="A7305" t="str">
            <v>M2426</v>
          </cell>
          <cell r="B7305" t="str">
            <v>Cordoalha engraxada tipo CP 190 RB - D = 12,7 mm</v>
          </cell>
          <cell r="C7305" t="str">
            <v>kg</v>
          </cell>
          <cell r="D7305">
            <v>12.826499999999999</v>
          </cell>
        </row>
        <row r="7306">
          <cell r="A7306" t="str">
            <v>M2427</v>
          </cell>
          <cell r="B7306" t="str">
            <v>Bainha metálica para protensão - D = 35 mm</v>
          </cell>
          <cell r="C7306" t="str">
            <v>m</v>
          </cell>
          <cell r="D7306">
            <v>22.4772</v>
          </cell>
        </row>
        <row r="7307">
          <cell r="A7307" t="str">
            <v>M2428</v>
          </cell>
          <cell r="B7307" t="str">
            <v>Bainha metálica para protensão - D = 30 mm</v>
          </cell>
          <cell r="C7307" t="str">
            <v>m</v>
          </cell>
          <cell r="D7307">
            <v>21.2958</v>
          </cell>
        </row>
        <row r="7308">
          <cell r="A7308" t="str">
            <v>M2429</v>
          </cell>
          <cell r="B7308" t="str">
            <v>Ancoragem passiva aderente para 8 cordoalhas - D = 15,2 mm</v>
          </cell>
          <cell r="C7308" t="str">
            <v>un</v>
          </cell>
          <cell r="D7308">
            <v>100.21599999999999</v>
          </cell>
        </row>
        <row r="7309">
          <cell r="A7309" t="str">
            <v>M2430</v>
          </cell>
          <cell r="B7309" t="str">
            <v>Ancoragem passiva aderente para 31 cordoalhas - D = 15,2 mm</v>
          </cell>
          <cell r="C7309" t="str">
            <v>un</v>
          </cell>
          <cell r="D7309">
            <v>467.28879999999998</v>
          </cell>
        </row>
        <row r="7310">
          <cell r="A7310" t="str">
            <v>M2431</v>
          </cell>
          <cell r="B7310" t="str">
            <v>Ancoragem ativa para cordoalha engraxada - D = 12,7 mm</v>
          </cell>
          <cell r="C7310" t="str">
            <v>un</v>
          </cell>
          <cell r="D7310">
            <v>70.576999999999998</v>
          </cell>
        </row>
        <row r="7311">
          <cell r="A7311" t="str">
            <v>M2432</v>
          </cell>
          <cell r="B7311" t="str">
            <v>Ancoragem ativa para cordoalha engraxada - D = 15,2 mm</v>
          </cell>
          <cell r="C7311" t="str">
            <v>un</v>
          </cell>
          <cell r="D7311">
            <v>101.9898</v>
          </cell>
        </row>
        <row r="7312">
          <cell r="A7312" t="str">
            <v>M2433</v>
          </cell>
          <cell r="B7312" t="str">
            <v>Ancoragem passiva aderente para 10 cordoalhas - D = 12,7 mm</v>
          </cell>
          <cell r="C7312" t="str">
            <v>un</v>
          </cell>
          <cell r="D7312">
            <v>125.7689</v>
          </cell>
        </row>
        <row r="7313">
          <cell r="A7313" t="str">
            <v>M2434</v>
          </cell>
          <cell r="B7313" t="str">
            <v>Ancoragem passiva aderente para 12 cordoalhas - D = 12,7 mm</v>
          </cell>
          <cell r="C7313" t="str">
            <v>un</v>
          </cell>
          <cell r="D7313">
            <v>148.517</v>
          </cell>
        </row>
        <row r="7314">
          <cell r="A7314" t="str">
            <v>M2435</v>
          </cell>
          <cell r="B7314" t="str">
            <v>Ancoragem passiva aderente para 12 cordoalhas - D = 15,2 mm</v>
          </cell>
          <cell r="C7314" t="str">
            <v>un</v>
          </cell>
          <cell r="D7314">
            <v>151.6925</v>
          </cell>
        </row>
        <row r="7315">
          <cell r="A7315" t="str">
            <v>M2436</v>
          </cell>
          <cell r="B7315" t="str">
            <v>Ancoragem passiva aderente para 15 cordoalhas - D = 12,7 mm</v>
          </cell>
          <cell r="C7315" t="str">
            <v>un</v>
          </cell>
          <cell r="D7315">
            <v>200.97399999999999</v>
          </cell>
        </row>
        <row r="7316">
          <cell r="A7316" t="str">
            <v>M2437</v>
          </cell>
          <cell r="B7316" t="str">
            <v>Ancoragem passiva aderente para 15 cordoalhas - D = 15,2 mm</v>
          </cell>
          <cell r="C7316" t="str">
            <v>un</v>
          </cell>
          <cell r="D7316">
            <v>207.53700000000001</v>
          </cell>
        </row>
        <row r="7317">
          <cell r="A7317" t="str">
            <v>M2438</v>
          </cell>
          <cell r="B7317" t="str">
            <v>Ancoragem passiva aderente para 19 cordoalhas - D = 12,7 mm</v>
          </cell>
          <cell r="C7317" t="str">
            <v>un</v>
          </cell>
          <cell r="D7317">
            <v>249.33340000000001</v>
          </cell>
        </row>
        <row r="7318">
          <cell r="A7318" t="str">
            <v>M2439</v>
          </cell>
          <cell r="B7318" t="str">
            <v>Ancoragem passiva aderente para 19 cordoalhas - D = 15,2 mm</v>
          </cell>
          <cell r="C7318" t="str">
            <v>un</v>
          </cell>
          <cell r="D7318">
            <v>257.67219999999998</v>
          </cell>
        </row>
        <row r="7319">
          <cell r="A7319" t="str">
            <v>M2440</v>
          </cell>
          <cell r="B7319" t="str">
            <v>Ancoragem passiva aderente para 22 cordoalhas - D = 12,7 mm</v>
          </cell>
          <cell r="C7319" t="str">
            <v>un</v>
          </cell>
          <cell r="D7319">
            <v>322.53269999999998</v>
          </cell>
        </row>
        <row r="7320">
          <cell r="A7320" t="str">
            <v>M2441</v>
          </cell>
          <cell r="B7320" t="str">
            <v>Ancoragem passiva aderente para 22 cordoalhas - D = 15,2 mm</v>
          </cell>
          <cell r="C7320" t="str">
            <v>un</v>
          </cell>
          <cell r="D7320">
            <v>301.44459999999998</v>
          </cell>
        </row>
        <row r="7321">
          <cell r="A7321" t="str">
            <v>M2442</v>
          </cell>
          <cell r="B7321" t="str">
            <v>Ancoragem passiva aderente para 27 cordoalhas - D = 12,7 mm</v>
          </cell>
          <cell r="C7321" t="str">
            <v>un</v>
          </cell>
          <cell r="D7321">
            <v>416.24270000000001</v>
          </cell>
        </row>
        <row r="7322">
          <cell r="A7322" t="str">
            <v>M2443</v>
          </cell>
          <cell r="B7322" t="str">
            <v>Ancoragem passiva aderente para 27 cordoalhas - D = 15,2 mm</v>
          </cell>
          <cell r="C7322" t="str">
            <v>un</v>
          </cell>
          <cell r="D7322">
            <v>394.64690000000002</v>
          </cell>
        </row>
        <row r="7323">
          <cell r="A7323" t="str">
            <v>M2444</v>
          </cell>
          <cell r="B7323" t="str">
            <v>Ancoragem passiva aderente para 31 cordoalhas - D = 12,7 mm</v>
          </cell>
          <cell r="C7323" t="str">
            <v>un</v>
          </cell>
          <cell r="D7323">
            <v>479.6123</v>
          </cell>
        </row>
        <row r="7324">
          <cell r="A7324" t="str">
            <v>M2445</v>
          </cell>
          <cell r="B7324" t="str">
            <v>Ancoragem passiva aderente para 4 cordoalhas - D = 12,7 mm</v>
          </cell>
          <cell r="C7324" t="str">
            <v>un</v>
          </cell>
          <cell r="D7324">
            <v>55.0839</v>
          </cell>
        </row>
        <row r="7325">
          <cell r="A7325" t="str">
            <v>M2446</v>
          </cell>
          <cell r="B7325" t="str">
            <v>Ancoragem passiva aderente para 4 cordoalhas - D = 15,2 mm</v>
          </cell>
          <cell r="C7325" t="str">
            <v>un</v>
          </cell>
          <cell r="D7325">
            <v>58.486499999999999</v>
          </cell>
        </row>
        <row r="7326">
          <cell r="A7326" t="str">
            <v>M2447</v>
          </cell>
          <cell r="B7326" t="str">
            <v>Ancoragem passiva aderente para 6 cordoalhas - D = 12,7 mm</v>
          </cell>
          <cell r="C7326" t="str">
            <v>un</v>
          </cell>
          <cell r="D7326">
            <v>80.318600000000004</v>
          </cell>
        </row>
        <row r="7327">
          <cell r="A7327" t="str">
            <v>M2448</v>
          </cell>
          <cell r="B7327" t="str">
            <v>Ancoragem passiva aderente para 6 cordoalhas - D = 15,2 mm</v>
          </cell>
          <cell r="C7327" t="str">
            <v>un</v>
          </cell>
          <cell r="D7327">
            <v>81.530100000000004</v>
          </cell>
        </row>
        <row r="7328">
          <cell r="A7328" t="str">
            <v>M2449</v>
          </cell>
          <cell r="B7328" t="str">
            <v>Ancoragem passiva aderente para 7 cordoalhas - D = 12,7 mm</v>
          </cell>
          <cell r="C7328" t="str">
            <v>un</v>
          </cell>
          <cell r="D7328">
            <v>99.004400000000004</v>
          </cell>
        </row>
        <row r="7329">
          <cell r="A7329" t="str">
            <v>M2450</v>
          </cell>
          <cell r="B7329" t="str">
            <v>Ancoragem passiva aderente para 7 cordoalhas - D = 15,2 mm</v>
          </cell>
          <cell r="C7329" t="str">
            <v>un</v>
          </cell>
          <cell r="D7329">
            <v>100.21599999999999</v>
          </cell>
        </row>
        <row r="7330">
          <cell r="A7330" t="str">
            <v>M2451</v>
          </cell>
          <cell r="B7330" t="str">
            <v>Ancoragem passiva aderente para 8 cordoalhas - D = 12,7 mm</v>
          </cell>
          <cell r="C7330" t="str">
            <v>un</v>
          </cell>
          <cell r="D7330">
            <v>99.004400000000004</v>
          </cell>
        </row>
        <row r="7331">
          <cell r="A7331" t="str">
            <v>M2452</v>
          </cell>
          <cell r="B7331" t="str">
            <v>Ancoragem passiva aderente para 9 cordoalhas - D = 12,7 mm</v>
          </cell>
          <cell r="C7331" t="str">
            <v>un</v>
          </cell>
          <cell r="D7331">
            <v>124.27589999999999</v>
          </cell>
        </row>
        <row r="7332">
          <cell r="A7332" t="str">
            <v>M2453</v>
          </cell>
          <cell r="B7332" t="str">
            <v>Ancoragem passiva aderente para 9 cordoalhas - D = 15,2 mm</v>
          </cell>
          <cell r="C7332" t="str">
            <v>un</v>
          </cell>
          <cell r="D7332">
            <v>126.2216</v>
          </cell>
        </row>
        <row r="7333">
          <cell r="A7333" t="str">
            <v>M2454</v>
          </cell>
          <cell r="B7333" t="str">
            <v>Ancoragem passiva aderente para lajes para 1 cordoalha - D = 12,7 mm</v>
          </cell>
          <cell r="C7333" t="str">
            <v>un</v>
          </cell>
          <cell r="D7333">
            <v>17.942799999999998</v>
          </cell>
        </row>
        <row r="7334">
          <cell r="A7334" t="str">
            <v>M2455</v>
          </cell>
          <cell r="B7334" t="str">
            <v>Ancoragem passiva aderente para lajes para 1 cordoalha - D = 15,2 mm</v>
          </cell>
          <cell r="C7334" t="str">
            <v>un</v>
          </cell>
          <cell r="D7334">
            <v>23.429200000000002</v>
          </cell>
        </row>
        <row r="7335">
          <cell r="A7335" t="str">
            <v>M2456</v>
          </cell>
          <cell r="B7335" t="str">
            <v>Ancoragem passiva aderente para lajes para 2 cordoalhas - D = 12,7 mm</v>
          </cell>
          <cell r="C7335" t="str">
            <v>un</v>
          </cell>
          <cell r="D7335">
            <v>21.118099999999998</v>
          </cell>
        </row>
        <row r="7336">
          <cell r="A7336" t="str">
            <v>M2457</v>
          </cell>
          <cell r="B7336" t="str">
            <v>Ancoragem passiva aderente para lajes para 2 cordoalhas - D = 15,2 mm</v>
          </cell>
          <cell r="C7336" t="str">
            <v>un</v>
          </cell>
          <cell r="D7336">
            <v>28.479900000000001</v>
          </cell>
        </row>
        <row r="7337">
          <cell r="A7337" t="str">
            <v>M2458</v>
          </cell>
          <cell r="B7337" t="str">
            <v>Ancoragem passiva aderente para lajes para 3 cordoalhas - D = 12,7 mm</v>
          </cell>
          <cell r="C7337" t="str">
            <v>un</v>
          </cell>
          <cell r="D7337">
            <v>40.063699999999997</v>
          </cell>
        </row>
        <row r="7338">
          <cell r="A7338" t="str">
            <v>M2459</v>
          </cell>
          <cell r="B7338" t="str">
            <v>Ancoragem passiva aderente para lajes para 3 cordoalhas - D = 15,2 mm</v>
          </cell>
          <cell r="C7338" t="str">
            <v>un</v>
          </cell>
          <cell r="D7338">
            <v>40.063699999999997</v>
          </cell>
        </row>
        <row r="7339">
          <cell r="A7339" t="str">
            <v>M2460</v>
          </cell>
          <cell r="B7339" t="str">
            <v>Ancoragem passiva aderente para lajes para 4 cordoalhas - D = 12,7 mm</v>
          </cell>
          <cell r="C7339" t="str">
            <v>un</v>
          </cell>
          <cell r="D7339">
            <v>47.142000000000003</v>
          </cell>
        </row>
        <row r="7340">
          <cell r="A7340" t="str">
            <v>M2461</v>
          </cell>
          <cell r="B7340" t="str">
            <v>Ancoragem passiva aderente para lajes para 4 cordoalhas - D = 15,2 mm</v>
          </cell>
          <cell r="C7340" t="str">
            <v>un</v>
          </cell>
          <cell r="D7340">
            <v>64.740600000000001</v>
          </cell>
        </row>
        <row r="7341">
          <cell r="A7341" t="str">
            <v>M2462</v>
          </cell>
          <cell r="B7341" t="str">
            <v>Mangueira cristal trançada de PVC com pressão de trabalho de 1,50 MPa (250 psi) - D = 19,0 mm (3/4")</v>
          </cell>
          <cell r="C7341" t="str">
            <v>m</v>
          </cell>
          <cell r="D7341">
            <v>9.4223999999999997</v>
          </cell>
        </row>
        <row r="7342">
          <cell r="A7342" t="str">
            <v>M2465</v>
          </cell>
          <cell r="B7342" t="str">
            <v>Bainha metálica para protensão - D = 40 mm</v>
          </cell>
          <cell r="C7342" t="str">
            <v>m</v>
          </cell>
          <cell r="D7342">
            <v>24.773399999999999</v>
          </cell>
        </row>
        <row r="7343">
          <cell r="A7343" t="str">
            <v>M2466</v>
          </cell>
          <cell r="B7343" t="str">
            <v>Bainha metálica para protensão - D = 45 mm</v>
          </cell>
          <cell r="C7343" t="str">
            <v>m</v>
          </cell>
          <cell r="D7343">
            <v>27.199300000000001</v>
          </cell>
        </row>
        <row r="7344">
          <cell r="A7344" t="str">
            <v>M2467</v>
          </cell>
          <cell r="B7344" t="str">
            <v>Bainha metálica para protensão - D = 50 mm</v>
          </cell>
          <cell r="C7344" t="str">
            <v>m</v>
          </cell>
          <cell r="D7344">
            <v>29.327300000000001</v>
          </cell>
        </row>
        <row r="7345">
          <cell r="A7345" t="str">
            <v>M2468</v>
          </cell>
          <cell r="B7345" t="str">
            <v>Bainha metálica para protensão - D = 55 mm</v>
          </cell>
          <cell r="C7345" t="str">
            <v>m</v>
          </cell>
          <cell r="D7345">
            <v>31.8765</v>
          </cell>
        </row>
        <row r="7346">
          <cell r="A7346" t="str">
            <v>M2469</v>
          </cell>
          <cell r="B7346" t="str">
            <v>Bainha metálica para protensão - D = 60 mm</v>
          </cell>
          <cell r="C7346" t="str">
            <v>m</v>
          </cell>
          <cell r="D7346">
            <v>36.463200000000001</v>
          </cell>
        </row>
        <row r="7347">
          <cell r="A7347" t="str">
            <v>M2470</v>
          </cell>
          <cell r="B7347" t="str">
            <v>Bainha metálica para protensão - D = 65 mm</v>
          </cell>
          <cell r="C7347" t="str">
            <v>m</v>
          </cell>
          <cell r="D7347">
            <v>37.734400000000001</v>
          </cell>
        </row>
        <row r="7348">
          <cell r="A7348" t="str">
            <v>M2471</v>
          </cell>
          <cell r="B7348" t="str">
            <v>Bainha metálica para protensão - D = 70 mm</v>
          </cell>
          <cell r="C7348" t="str">
            <v>m</v>
          </cell>
          <cell r="D7348">
            <v>41.099499999999999</v>
          </cell>
        </row>
        <row r="7349">
          <cell r="A7349" t="str">
            <v>M2472</v>
          </cell>
          <cell r="B7349" t="str">
            <v>Bainha metálica para protensão - D = 75 mm</v>
          </cell>
          <cell r="C7349" t="str">
            <v>m</v>
          </cell>
          <cell r="D7349">
            <v>42.323500000000003</v>
          </cell>
        </row>
        <row r="7350">
          <cell r="A7350" t="str">
            <v>M2473</v>
          </cell>
          <cell r="B7350" t="str">
            <v>Bainha metálica para protensão - D = 80 mm</v>
          </cell>
          <cell r="C7350" t="str">
            <v>m</v>
          </cell>
          <cell r="D7350">
            <v>46.066499999999998</v>
          </cell>
        </row>
        <row r="7351">
          <cell r="A7351" t="str">
            <v>M2474</v>
          </cell>
          <cell r="B7351" t="str">
            <v>Bainha metálica para protensão - D = 85 mm</v>
          </cell>
          <cell r="C7351" t="str">
            <v>m</v>
          </cell>
          <cell r="D7351">
            <v>48.804400000000001</v>
          </cell>
        </row>
        <row r="7352">
          <cell r="A7352" t="str">
            <v>M2475</v>
          </cell>
          <cell r="B7352" t="str">
            <v>Bainha metálica para protensão - D = 90 mm</v>
          </cell>
          <cell r="C7352" t="str">
            <v>m</v>
          </cell>
          <cell r="D7352">
            <v>56.527500000000003</v>
          </cell>
        </row>
        <row r="7353">
          <cell r="A7353" t="str">
            <v>M2476</v>
          </cell>
          <cell r="B7353" t="str">
            <v>Bainha metálica para protensão - D = 95 mm</v>
          </cell>
          <cell r="C7353" t="str">
            <v>m</v>
          </cell>
          <cell r="D7353">
            <v>60.273800000000001</v>
          </cell>
        </row>
        <row r="7354">
          <cell r="A7354" t="str">
            <v>M2477</v>
          </cell>
          <cell r="B7354" t="str">
            <v>Bainha metálica para protensão - D = 100 mm</v>
          </cell>
          <cell r="C7354" t="str">
            <v>m</v>
          </cell>
          <cell r="D7354">
            <v>61.276600000000002</v>
          </cell>
        </row>
        <row r="7355">
          <cell r="A7355" t="str">
            <v>M2478</v>
          </cell>
          <cell r="B7355" t="str">
            <v>Bainha metálica para protensão - D = 110 mm</v>
          </cell>
          <cell r="C7355" t="str">
            <v>m</v>
          </cell>
          <cell r="D7355">
            <v>68.706100000000006</v>
          </cell>
        </row>
        <row r="7356">
          <cell r="A7356" t="str">
            <v>M2479</v>
          </cell>
          <cell r="B7356" t="str">
            <v>Bainha metálica para protensão - D = 120 mm</v>
          </cell>
          <cell r="C7356" t="str">
            <v>m</v>
          </cell>
          <cell r="D7356">
            <v>72.700800000000001</v>
          </cell>
        </row>
        <row r="7357">
          <cell r="A7357" t="str">
            <v>M2480</v>
          </cell>
          <cell r="B7357" t="str">
            <v>Bainha metálica para protensão - D = 130 mm</v>
          </cell>
          <cell r="C7357" t="str">
            <v>m</v>
          </cell>
          <cell r="D7357">
            <v>75.794499999999999</v>
          </cell>
        </row>
        <row r="7358">
          <cell r="A7358" t="str">
            <v>M2481</v>
          </cell>
          <cell r="B7358" t="str">
            <v>Bainha metálica ovalizada para protensão - seção de 19 x 36 mm</v>
          </cell>
          <cell r="C7358" t="str">
            <v>m</v>
          </cell>
          <cell r="D7358">
            <v>23.688500000000001</v>
          </cell>
        </row>
        <row r="7359">
          <cell r="A7359" t="str">
            <v>M2482</v>
          </cell>
          <cell r="B7359" t="str">
            <v>Bainha metálica ovalizada para protensão - seção de 19 x 48 mm</v>
          </cell>
          <cell r="C7359" t="str">
            <v>m</v>
          </cell>
          <cell r="D7359">
            <v>26.184100000000001</v>
          </cell>
        </row>
        <row r="7360">
          <cell r="A7360" t="str">
            <v>M2483</v>
          </cell>
          <cell r="B7360" t="str">
            <v>Bainha metálica ovalizada para protensão - seção de 19 x 62 mm</v>
          </cell>
          <cell r="C7360" t="str">
            <v>m</v>
          </cell>
          <cell r="D7360">
            <v>29.5289</v>
          </cell>
        </row>
        <row r="7361">
          <cell r="A7361" t="str">
            <v>M2484</v>
          </cell>
          <cell r="B7361" t="str">
            <v>Bainha metálica ovalizada para protensão - seção de 22 x 32 mm</v>
          </cell>
          <cell r="C7361" t="str">
            <v>m</v>
          </cell>
          <cell r="D7361">
            <v>21.8795</v>
          </cell>
        </row>
        <row r="7362">
          <cell r="A7362" t="str">
            <v>M2485</v>
          </cell>
          <cell r="B7362" t="str">
            <v>Bainha metálica ovalizada para protensão - seção de 22 x 55 mm</v>
          </cell>
          <cell r="C7362" t="str">
            <v>m</v>
          </cell>
          <cell r="D7362">
            <v>27.486599999999999</v>
          </cell>
        </row>
        <row r="7363">
          <cell r="A7363" t="str">
            <v>M2486</v>
          </cell>
          <cell r="B7363" t="str">
            <v>Bainha metálica ovalizada para protensão - seção de 22 x 73 mm</v>
          </cell>
          <cell r="C7363" t="str">
            <v>m</v>
          </cell>
          <cell r="D7363">
            <v>32.046799999999998</v>
          </cell>
        </row>
        <row r="7364">
          <cell r="A7364" t="str">
            <v>M2487</v>
          </cell>
          <cell r="B7364" t="str">
            <v>Espaçador plástico tipo centralizador carambola para grampo de barra de aço - D ≤ 25,4 mm</v>
          </cell>
          <cell r="C7364" t="str">
            <v>un</v>
          </cell>
          <cell r="D7364">
            <v>0.43330000000000002</v>
          </cell>
        </row>
        <row r="7365">
          <cell r="A7365" t="str">
            <v>M2488</v>
          </cell>
          <cell r="B7365" t="str">
            <v>Cinta para elevação de cargas tipo Grab com 1 ramal, anel de suspensão e gancho - C = 3 m a 5 m, capacidade de carga de 5.000 kg, F. S. = 4:1</v>
          </cell>
          <cell r="C7365" t="str">
            <v>un</v>
          </cell>
          <cell r="D7365">
            <v>1235.9021</v>
          </cell>
        </row>
        <row r="7366">
          <cell r="A7366" t="str">
            <v>M2489</v>
          </cell>
          <cell r="B7366" t="str">
            <v>Cinta para elevação de cargas tipo Grab com 2 ramais, anel de suspensão e ganchos - C = 3 m a 5 m, capacidade de carga de 5.000 kg, F. S. = 4:1</v>
          </cell>
          <cell r="C7366" t="str">
            <v>un</v>
          </cell>
          <cell r="D7366">
            <v>2713.0517</v>
          </cell>
        </row>
        <row r="7367">
          <cell r="A7367" t="str">
            <v>M2490</v>
          </cell>
          <cell r="B7367" t="str">
            <v>Cinta para elevação de cargas tipo sling com 1 ramal - C = 2 m a 3 m, capacidade de carga de 1.000 kg, F. S. = 7:1</v>
          </cell>
          <cell r="C7367" t="str">
            <v>un</v>
          </cell>
          <cell r="D7367">
            <v>41.32</v>
          </cell>
        </row>
        <row r="7368">
          <cell r="A7368" t="str">
            <v>M2500</v>
          </cell>
          <cell r="B7368" t="str">
            <v>Chapa metálica corrugada galvanizada para tunnel liner - E = 2,2 mm e D = 1,2 m</v>
          </cell>
          <cell r="C7368" t="str">
            <v>m</v>
          </cell>
          <cell r="D7368">
            <v>4228.0317999999997</v>
          </cell>
        </row>
        <row r="7369">
          <cell r="A7369" t="str">
            <v>M2501</v>
          </cell>
          <cell r="B7369" t="str">
            <v>Chapa metálica corrugada galvanizada para tunnel liner - E = 2,2 mm e D = 1,4 m</v>
          </cell>
          <cell r="C7369" t="str">
            <v>m</v>
          </cell>
          <cell r="D7369">
            <v>4800.5877</v>
          </cell>
        </row>
        <row r="7370">
          <cell r="A7370" t="str">
            <v>M2502</v>
          </cell>
          <cell r="B7370" t="str">
            <v>Chapa metálica corrugada galvanizada para tunnel liner - E = 2,2 mm e D = 1,6 m</v>
          </cell>
          <cell r="C7370" t="str">
            <v>m</v>
          </cell>
          <cell r="D7370">
            <v>5681.4256999999998</v>
          </cell>
        </row>
        <row r="7371">
          <cell r="A7371" t="str">
            <v>M2503</v>
          </cell>
          <cell r="B7371" t="str">
            <v>Chapa metálica corrugada galvanizada para tunnel liner - E = 2,2 mm e D = 1,8 m</v>
          </cell>
          <cell r="C7371" t="str">
            <v>m</v>
          </cell>
          <cell r="D7371">
            <v>6478.1124</v>
          </cell>
        </row>
        <row r="7372">
          <cell r="A7372" t="str">
            <v>M2504</v>
          </cell>
          <cell r="B7372" t="str">
            <v>Chapa metálica corrugada galvanizada para tunnel liner - E = 2,2 mm e D = 2,0 m</v>
          </cell>
          <cell r="C7372" t="str">
            <v>m</v>
          </cell>
          <cell r="D7372">
            <v>7139.1932999999999</v>
          </cell>
        </row>
        <row r="7373">
          <cell r="A7373" t="str">
            <v>M2505</v>
          </cell>
          <cell r="B7373" t="str">
            <v>Chapa metálica corrugada galvanizada para tunnel liner - E = 2,2 mm e D = 2,2 m</v>
          </cell>
          <cell r="C7373" t="str">
            <v>m</v>
          </cell>
          <cell r="D7373">
            <v>7888.5245999999997</v>
          </cell>
        </row>
        <row r="7374">
          <cell r="A7374" t="str">
            <v>M2506</v>
          </cell>
          <cell r="B7374" t="str">
            <v>Chapa metálica corrugada galvanizada para tunnel liner - E = 2,2 mm e D = 2,4 m</v>
          </cell>
          <cell r="C7374" t="str">
            <v>m</v>
          </cell>
          <cell r="D7374">
            <v>8505.5064999999995</v>
          </cell>
        </row>
        <row r="7375">
          <cell r="A7375" t="str">
            <v>M2507</v>
          </cell>
          <cell r="B7375" t="str">
            <v>Chapa metálica corrugada galvanizada para tunnel liner - E = 2,2 mm e D = 2,6 m</v>
          </cell>
          <cell r="C7375" t="str">
            <v>m</v>
          </cell>
          <cell r="D7375">
            <v>9254.5910000000003</v>
          </cell>
        </row>
        <row r="7376">
          <cell r="A7376" t="str">
            <v>M2508</v>
          </cell>
          <cell r="B7376" t="str">
            <v>Chapa metálica corrugada galvanizada para tunnel liner - E = 2,2 mm e D = 2,8 m</v>
          </cell>
          <cell r="C7376" t="str">
            <v>m</v>
          </cell>
          <cell r="D7376">
            <v>9915.4562999999998</v>
          </cell>
        </row>
        <row r="7377">
          <cell r="A7377" t="str">
            <v>M2509</v>
          </cell>
          <cell r="B7377" t="str">
            <v>Chapa metálica corrugada galvanizada para tunnel liner - E = 2,2 mm e D = 3,0 m</v>
          </cell>
          <cell r="C7377" t="str">
            <v>m</v>
          </cell>
          <cell r="D7377">
            <v>10708.8691</v>
          </cell>
        </row>
        <row r="7378">
          <cell r="A7378" t="str">
            <v>M2510</v>
          </cell>
          <cell r="B7378" t="str">
            <v>Chapa metálica corrugada galvanizada para tunnel liner - E = 2,7 mm e D = 3,2 m</v>
          </cell>
          <cell r="C7378" t="str">
            <v>m</v>
          </cell>
          <cell r="D7378">
            <v>13406.658100000001</v>
          </cell>
        </row>
        <row r="7379">
          <cell r="A7379" t="str">
            <v>M2511</v>
          </cell>
          <cell r="B7379" t="str">
            <v>Chapa metálica corrugada galvanizada para tunnel liner - E = 2,7 mm e D = 3,4 m</v>
          </cell>
          <cell r="C7379" t="str">
            <v>m</v>
          </cell>
          <cell r="D7379">
            <v>14354.8755</v>
          </cell>
        </row>
        <row r="7380">
          <cell r="A7380" t="str">
            <v>M2512</v>
          </cell>
          <cell r="B7380" t="str">
            <v>Chapa metálica corrugada galvanizada para tunnel liner - E = 2,7 mm e D = 3,6 m</v>
          </cell>
          <cell r="C7380" t="str">
            <v>m</v>
          </cell>
          <cell r="D7380">
            <v>15087.867700000001</v>
          </cell>
        </row>
        <row r="7381">
          <cell r="A7381" t="str">
            <v>M2513</v>
          </cell>
          <cell r="B7381" t="str">
            <v>Chapa metálica corrugada galvanizada para tunnel liner - E = 2,7 mm e D = 3,8 m</v>
          </cell>
          <cell r="C7381" t="str">
            <v>m</v>
          </cell>
          <cell r="D7381">
            <v>15950.062900000001</v>
          </cell>
        </row>
        <row r="7382">
          <cell r="A7382" t="str">
            <v>M2514</v>
          </cell>
          <cell r="B7382" t="str">
            <v>Chapa metálica corrugada galvanizada para tunnel liner - E = 2,7 mm e D = 4,0 m</v>
          </cell>
          <cell r="C7382" t="str">
            <v>m</v>
          </cell>
          <cell r="D7382">
            <v>16695.381399999998</v>
          </cell>
        </row>
        <row r="7383">
          <cell r="A7383" t="str">
            <v>M2515</v>
          </cell>
          <cell r="B7383" t="str">
            <v>Chapa metálica corrugada galvanizada para tunnel liner - E = 3,4 mm e D = 4,2 m</v>
          </cell>
          <cell r="C7383" t="str">
            <v>m</v>
          </cell>
          <cell r="D7383">
            <v>20840.824799999999</v>
          </cell>
        </row>
        <row r="7384">
          <cell r="A7384" t="str">
            <v>M2516</v>
          </cell>
          <cell r="B7384" t="str">
            <v>Chapa metálica corrugada galvanizada para tunnel liner - E = 3,4 mm e D = 4,4 m</v>
          </cell>
          <cell r="C7384" t="str">
            <v>m</v>
          </cell>
          <cell r="D7384">
            <v>21743.667600000001</v>
          </cell>
        </row>
        <row r="7385">
          <cell r="A7385" t="str">
            <v>M2517</v>
          </cell>
          <cell r="B7385" t="str">
            <v>Chapa metálica corrugada galvanizada para tunnel liner - E = 3,4 mm e D = 4,6 m</v>
          </cell>
          <cell r="C7385" t="str">
            <v>m</v>
          </cell>
          <cell r="D7385">
            <v>22810.409800000001</v>
          </cell>
        </row>
        <row r="7386">
          <cell r="A7386" t="str">
            <v>M2518</v>
          </cell>
          <cell r="B7386" t="str">
            <v>Chapa metálica corrugada galvanizada para tunnel liner - E = 3,9 mm e D = 4,8 m</v>
          </cell>
          <cell r="C7386" t="str">
            <v>m</v>
          </cell>
          <cell r="D7386">
            <v>26445.9496</v>
          </cell>
        </row>
        <row r="7387">
          <cell r="A7387" t="str">
            <v>M2519</v>
          </cell>
          <cell r="B7387" t="str">
            <v>Chapa metálica corrugada galvanizada para tunnel liner - E = 3,9 mm e D = 5,0 m</v>
          </cell>
          <cell r="C7387" t="str">
            <v>m</v>
          </cell>
          <cell r="D7387">
            <v>27673.755499999999</v>
          </cell>
        </row>
        <row r="7388">
          <cell r="A7388" t="str">
            <v>M2520</v>
          </cell>
          <cell r="B7388" t="str">
            <v>Chapa metálica corrugada galvanizada revestida com epóxi para tunnel liner - E = 2,2 mm e D = 1,2 m</v>
          </cell>
          <cell r="C7388" t="str">
            <v>m</v>
          </cell>
          <cell r="D7388">
            <v>4530.5968000000003</v>
          </cell>
        </row>
        <row r="7389">
          <cell r="A7389" t="str">
            <v>M2521</v>
          </cell>
          <cell r="B7389" t="str">
            <v>Chapa metálica corrugada galvanizada revestida com epóxi para tunnel liner - E = 2,2 mm e D = 1,4 m</v>
          </cell>
          <cell r="C7389" t="str">
            <v>m</v>
          </cell>
          <cell r="D7389">
            <v>5144.1152000000002</v>
          </cell>
        </row>
        <row r="7390">
          <cell r="A7390" t="str">
            <v>M2522</v>
          </cell>
          <cell r="B7390" t="str">
            <v>Chapa metálica corrugada galvanizada revestida com epóxi para tunnel liner - E = 2,2 mm e D = 1,6 m</v>
          </cell>
          <cell r="C7390" t="str">
            <v>m</v>
          </cell>
          <cell r="D7390">
            <v>6088.0018</v>
          </cell>
        </row>
        <row r="7391">
          <cell r="A7391" t="str">
            <v>M2523</v>
          </cell>
          <cell r="B7391" t="str">
            <v>Chapa metálica corrugada galvanizada revestida com epóxi para tunnel liner - E = 2,2 mm e D = 1,8 m</v>
          </cell>
          <cell r="C7391" t="str">
            <v>m</v>
          </cell>
          <cell r="D7391">
            <v>6941.4080999999996</v>
          </cell>
        </row>
        <row r="7392">
          <cell r="A7392" t="str">
            <v>M2524</v>
          </cell>
          <cell r="B7392" t="str">
            <v>Chapa metálica corrugada galvanizada revestida com epóxi para tunnel liner - E = 2,2 mm e D = 2,0 m</v>
          </cell>
          <cell r="C7392" t="str">
            <v>m</v>
          </cell>
          <cell r="D7392">
            <v>7649.7604000000001</v>
          </cell>
        </row>
        <row r="7393">
          <cell r="A7393" t="str">
            <v>M2525</v>
          </cell>
          <cell r="B7393" t="str">
            <v>Chapa metálica corrugada galvanizada revestida com epóxi para tunnel liner - E = 2,2 mm e D = 2,2 m</v>
          </cell>
          <cell r="C7393" t="str">
            <v>m</v>
          </cell>
          <cell r="D7393">
            <v>8452.6820000000007</v>
          </cell>
        </row>
        <row r="7394">
          <cell r="A7394" t="str">
            <v>M2526</v>
          </cell>
          <cell r="B7394" t="str">
            <v>Chapa metálica corrugada galvanizada revestida com epóxi para tunnel liner - E = 2,2 mm e D = 2,4 m</v>
          </cell>
          <cell r="C7394" t="str">
            <v>m</v>
          </cell>
          <cell r="D7394">
            <v>9113.7759000000005</v>
          </cell>
        </row>
        <row r="7395">
          <cell r="A7395" t="str">
            <v>M2527</v>
          </cell>
          <cell r="B7395" t="str">
            <v>Chapa metálica corrugada galvanizada revestida com epóxi para tunnel liner - E = 2,2 mm e D = 2,6 m</v>
          </cell>
          <cell r="C7395" t="str">
            <v>m</v>
          </cell>
          <cell r="D7395">
            <v>9916.4405999999999</v>
          </cell>
        </row>
        <row r="7396">
          <cell r="A7396" t="str">
            <v>M2528</v>
          </cell>
          <cell r="B7396" t="str">
            <v>Chapa metálica corrugada galvanizada revestida com epóxi para tunnel liner - E = 2,2 mm e D = 2,8 m</v>
          </cell>
          <cell r="C7396" t="str">
            <v>m</v>
          </cell>
          <cell r="D7396">
            <v>10624.587299999999</v>
          </cell>
        </row>
        <row r="7397">
          <cell r="A7397" t="str">
            <v>M2529</v>
          </cell>
          <cell r="B7397" t="str">
            <v>Chapa metálica corrugada galvanizada revestida com epóxi para tunnel liner - E = 2,2 mm e D = 3,0 m</v>
          </cell>
          <cell r="C7397" t="str">
            <v>m</v>
          </cell>
          <cell r="D7397">
            <v>11474.729799999999</v>
          </cell>
        </row>
        <row r="7398">
          <cell r="A7398" t="str">
            <v>M2530</v>
          </cell>
          <cell r="B7398" t="str">
            <v>Chapa metálica corrugada galvanizada revestida com epóxi para tunnel liner - E = 2,7 mm e D = 3,2 m</v>
          </cell>
          <cell r="C7398" t="str">
            <v>m</v>
          </cell>
          <cell r="D7398">
            <v>14074.3151</v>
          </cell>
        </row>
        <row r="7399">
          <cell r="A7399" t="str">
            <v>M2531</v>
          </cell>
          <cell r="B7399" t="str">
            <v>Chapa múltipla metálica corrugada galvanizada tipo MP 100 ou similar - E = 1,60 mm e D = 0,60 m</v>
          </cell>
          <cell r="C7399" t="str">
            <v>m</v>
          </cell>
          <cell r="D7399">
            <v>1421.6882000000001</v>
          </cell>
        </row>
        <row r="7400">
          <cell r="A7400" t="str">
            <v>M2532</v>
          </cell>
          <cell r="B7400" t="str">
            <v>Chapa múltipla metálica corrugada galvanizada tipo MP 100 ou similar - E = 1,60 mm e D = 0,70 m</v>
          </cell>
          <cell r="C7400" t="str">
            <v>m</v>
          </cell>
          <cell r="D7400">
            <v>1643.8281999999999</v>
          </cell>
        </row>
        <row r="7401">
          <cell r="A7401" t="str">
            <v>M2533</v>
          </cell>
          <cell r="B7401" t="str">
            <v>Chapa múltipla metálica corrugada galvanizada tipo MP 100 ou similar - E = 1,60 mm e D = 0,80 m</v>
          </cell>
          <cell r="C7401" t="str">
            <v>m</v>
          </cell>
          <cell r="D7401">
            <v>1865.9694999999999</v>
          </cell>
        </row>
        <row r="7402">
          <cell r="A7402" t="str">
            <v>M2534</v>
          </cell>
          <cell r="B7402" t="str">
            <v>Chapa múltipla metálica corrugada galvanizada tipo MP 100 ou similar - E = 1,60 mm e D = 0,90 m</v>
          </cell>
          <cell r="C7402" t="str">
            <v>m</v>
          </cell>
          <cell r="D7402">
            <v>2043.6848</v>
          </cell>
        </row>
        <row r="7403">
          <cell r="A7403" t="str">
            <v>M2535</v>
          </cell>
          <cell r="B7403" t="str">
            <v>Chapa múltipla metálica corrugada galvanizada tipo MP 100 ou similar - E = 1,60 mm e D = 1,00 m</v>
          </cell>
          <cell r="C7403" t="str">
            <v>m</v>
          </cell>
          <cell r="D7403">
            <v>2265.8258000000001</v>
          </cell>
        </row>
        <row r="7404">
          <cell r="A7404" t="str">
            <v>M2536</v>
          </cell>
          <cell r="B7404" t="str">
            <v>Chapa múltipla metálica corrugada galvanizada tipo MP 100 ou similar - E = 1,60 mm e D = 1,10 m</v>
          </cell>
          <cell r="C7404" t="str">
            <v>m</v>
          </cell>
          <cell r="D7404">
            <v>2576.8195000000001</v>
          </cell>
        </row>
        <row r="7405">
          <cell r="A7405" t="str">
            <v>M2537</v>
          </cell>
          <cell r="B7405" t="str">
            <v>Chapa múltipla metálica corrugada galvanizada tipo MP 100 ou similar - E = 1,60 mm e D = 1,20 m</v>
          </cell>
          <cell r="C7405" t="str">
            <v>m</v>
          </cell>
          <cell r="D7405">
            <v>2754.5360000000001</v>
          </cell>
        </row>
        <row r="7406">
          <cell r="A7406" t="str">
            <v>M2538</v>
          </cell>
          <cell r="B7406" t="str">
            <v>Chapa múltipla metálica corrugada galvanizada tipo MP 100 ou similar - E = 1,60 mm e D = 1,30 m</v>
          </cell>
          <cell r="C7406" t="str">
            <v>m</v>
          </cell>
          <cell r="D7406">
            <v>2976.6752999999999</v>
          </cell>
        </row>
        <row r="7407">
          <cell r="A7407" t="str">
            <v>M2539</v>
          </cell>
          <cell r="B7407" t="str">
            <v>Chapa múltipla metálica corrugada galvanizada tipo MP 100 ou similar - E = 1,60 mm e D = 1,40 m</v>
          </cell>
          <cell r="C7407" t="str">
            <v>m</v>
          </cell>
          <cell r="D7407">
            <v>3154.3845999999999</v>
          </cell>
        </row>
        <row r="7408">
          <cell r="A7408" t="str">
            <v>M2540</v>
          </cell>
          <cell r="B7408" t="str">
            <v>Chapa múltipla metálica corrugada galvanizada tipo MP 100 ou similar - E = 1,60 mm e D = 1,50 m</v>
          </cell>
          <cell r="C7408" t="str">
            <v>m</v>
          </cell>
          <cell r="D7408">
            <v>3376.5145000000002</v>
          </cell>
        </row>
        <row r="7409">
          <cell r="A7409" t="str">
            <v>M2541</v>
          </cell>
          <cell r="B7409" t="str">
            <v>Chapa múltipla metálica corrugada galvanizada tipo MP 100 ou similar - E = 1,60 mm e D = 1,60 m</v>
          </cell>
          <cell r="C7409" t="str">
            <v>m</v>
          </cell>
          <cell r="D7409">
            <v>3598.6633000000002</v>
          </cell>
        </row>
        <row r="7410">
          <cell r="A7410" t="str">
            <v>M2542</v>
          </cell>
          <cell r="B7410" t="str">
            <v>Chapa múltipla metálica corrugada galvanizada tipo MP 100 ou similar - E = 1,60 mm e D = 1,70 m</v>
          </cell>
          <cell r="C7410" t="str">
            <v>m</v>
          </cell>
          <cell r="D7410">
            <v>3776.3773000000001</v>
          </cell>
        </row>
        <row r="7411">
          <cell r="A7411" t="str">
            <v>M2543</v>
          </cell>
          <cell r="B7411" t="str">
            <v>Chapa múltipla metálica corrugada galvanizada tipo MP 100 ou similar - E = 1,60 mm e D = 1,80 m</v>
          </cell>
          <cell r="C7411" t="str">
            <v>m</v>
          </cell>
          <cell r="D7411">
            <v>3998.5084999999999</v>
          </cell>
        </row>
        <row r="7412">
          <cell r="A7412" t="str">
            <v>M2544</v>
          </cell>
          <cell r="B7412" t="str">
            <v>Chapa múltipla metálica corrugada galvanizada tipo MP 100 ou similar - E = 2,00 mm e D = 1,90 m</v>
          </cell>
          <cell r="C7412" t="str">
            <v>m</v>
          </cell>
          <cell r="D7412">
            <v>4694.4678000000004</v>
          </cell>
        </row>
        <row r="7413">
          <cell r="A7413" t="str">
            <v>M2545</v>
          </cell>
          <cell r="B7413" t="str">
            <v>Chapa múltipla metálica corrugada galvanizada tipo MP 100 ou similar - E = 2,00 mm e D = 2,00 m</v>
          </cell>
          <cell r="C7413" t="str">
            <v>m</v>
          </cell>
          <cell r="D7413">
            <v>4948.2334000000001</v>
          </cell>
        </row>
        <row r="7414">
          <cell r="A7414" t="str">
            <v>M2546</v>
          </cell>
          <cell r="B7414" t="str">
            <v>Chapa múltipla metálica corrugada galvanizada tipo MP 100 ou similar - E = 2,00 mm e D = 2,10 m</v>
          </cell>
          <cell r="C7414" t="str">
            <v>m</v>
          </cell>
          <cell r="D7414">
            <v>5286.5496000000003</v>
          </cell>
        </row>
        <row r="7415">
          <cell r="A7415" t="str">
            <v>M2547</v>
          </cell>
          <cell r="B7415" t="str">
            <v>Chapa múltipla metálica corrugada galvanizada tipo MP 100 ou similar - E = 2,00 mm e D = 2,20 m</v>
          </cell>
          <cell r="C7415" t="str">
            <v>m</v>
          </cell>
          <cell r="D7415">
            <v>5413.4493000000002</v>
          </cell>
        </row>
        <row r="7416">
          <cell r="A7416" t="str">
            <v>M2548</v>
          </cell>
          <cell r="B7416" t="str">
            <v>Chapa múltipla metálica corrugada galvanizada tipo MP 100 ou similar - E = 2,00 mm e D = 2,30 m</v>
          </cell>
          <cell r="C7416" t="str">
            <v>m</v>
          </cell>
          <cell r="D7416">
            <v>5624.9081999999999</v>
          </cell>
        </row>
        <row r="7417">
          <cell r="A7417" t="str">
            <v>M2549</v>
          </cell>
          <cell r="B7417" t="str">
            <v>Chapa múltipla metálica corrugada galvanizada tipo MP 100 ou similar - E = 2,70 mm e D = 2,40 m</v>
          </cell>
          <cell r="C7417" t="str">
            <v>m</v>
          </cell>
          <cell r="D7417">
            <v>7481.5414000000001</v>
          </cell>
        </row>
        <row r="7418">
          <cell r="A7418" t="str">
            <v>M2550</v>
          </cell>
          <cell r="B7418" t="str">
            <v>Chapa múltipla metálica corrugada galvanizada tipo MP 100 ou similar - E = 3,40 mm e D = 2,50 m</v>
          </cell>
          <cell r="C7418" t="str">
            <v>m</v>
          </cell>
          <cell r="D7418">
            <v>9484.5030000000006</v>
          </cell>
        </row>
        <row r="7419">
          <cell r="A7419" t="str">
            <v>M2551</v>
          </cell>
          <cell r="B7419" t="str">
            <v>Chapa múltipla metálica corrugada galvanizada tipo MP 100 ou similar - E = 3,40 mm e D = 2,60 m</v>
          </cell>
          <cell r="C7419" t="str">
            <v>m</v>
          </cell>
          <cell r="D7419">
            <v>10024.113300000001</v>
          </cell>
        </row>
        <row r="7420">
          <cell r="A7420" t="str">
            <v>M2552</v>
          </cell>
          <cell r="B7420" t="str">
            <v>Chapa múltipla metálica corrugada galvanizada tipo MP 100 ou similar - E = 3,40 mm e D = 2,70 m</v>
          </cell>
          <cell r="C7420" t="str">
            <v>m</v>
          </cell>
          <cell r="D7420">
            <v>10217.027400000001</v>
          </cell>
        </row>
        <row r="7421">
          <cell r="A7421" t="str">
            <v>M2553</v>
          </cell>
          <cell r="B7421" t="str">
            <v>Chapa múltipla metálica corrugada galvanizada tipo MP 100 ou similar - E = 3,40 mm e D = 2,80 m</v>
          </cell>
          <cell r="C7421" t="str">
            <v>m</v>
          </cell>
          <cell r="D7421">
            <v>10718.271199999999</v>
          </cell>
        </row>
        <row r="7422">
          <cell r="A7422" t="str">
            <v>M2554</v>
          </cell>
          <cell r="B7422" t="str">
            <v>Chapa múltipla metálica corrugada galvanizada tipo MP 152 ou similar - E = 2,70 mm e D = 1,50 m</v>
          </cell>
          <cell r="C7422" t="str">
            <v>m</v>
          </cell>
          <cell r="D7422">
            <v>7076.2614000000003</v>
          </cell>
        </row>
        <row r="7423">
          <cell r="A7423" t="str">
            <v>M2555</v>
          </cell>
          <cell r="B7423" t="str">
            <v>Chapa múltipla metálica corrugada galvanizada tipo MP 152 ou similar - E = 2,70 mm e D = 1,80 m</v>
          </cell>
          <cell r="C7423" t="str">
            <v>m</v>
          </cell>
          <cell r="D7423">
            <v>8556.2795999999998</v>
          </cell>
        </row>
        <row r="7424">
          <cell r="A7424" t="str">
            <v>M2556</v>
          </cell>
          <cell r="B7424" t="str">
            <v>Chapa múltipla metálica corrugada galvanizada tipo MP 152 ou similar - E = 2,70 mm e D = 1,90 m</v>
          </cell>
          <cell r="C7424" t="str">
            <v>m</v>
          </cell>
          <cell r="D7424">
            <v>8833.8161999999993</v>
          </cell>
        </row>
        <row r="7425">
          <cell r="A7425" t="str">
            <v>M2557</v>
          </cell>
          <cell r="B7425" t="str">
            <v>Chapa múltipla metálica corrugada galvanizada tipo MP 152 ou similar - E = 2,70 mm e D = 2,15 m</v>
          </cell>
          <cell r="C7425" t="str">
            <v>m</v>
          </cell>
          <cell r="D7425">
            <v>10036.3086</v>
          </cell>
        </row>
        <row r="7426">
          <cell r="A7426" t="str">
            <v>M2558</v>
          </cell>
          <cell r="B7426" t="str">
            <v>Chapa múltipla metálica corrugada galvanizada tipo MP 152 ou similar - E = 2,70 mm e D = 2,30 m</v>
          </cell>
          <cell r="C7426" t="str">
            <v>m</v>
          </cell>
          <cell r="D7426">
            <v>10591.3282</v>
          </cell>
        </row>
        <row r="7427">
          <cell r="A7427" t="str">
            <v>M2559</v>
          </cell>
          <cell r="B7427" t="str">
            <v>Chapa múltipla metálica corrugada galvanizada tipo MP 152 ou similar - E = 2,70 mm e D = 2,65 m</v>
          </cell>
          <cell r="C7427" t="str">
            <v>m</v>
          </cell>
          <cell r="D7427">
            <v>12395.200500000001</v>
          </cell>
        </row>
        <row r="7428">
          <cell r="A7428" t="str">
            <v>M2560</v>
          </cell>
          <cell r="B7428" t="str">
            <v>Chapa múltipla metálica corrugada galvanizada tipo MP 152 ou similar - E = 2,70 mm e D = 3,05 m</v>
          </cell>
          <cell r="C7428" t="str">
            <v>m</v>
          </cell>
          <cell r="D7428">
            <v>14152.5229</v>
          </cell>
        </row>
        <row r="7429">
          <cell r="A7429" t="str">
            <v>M2561</v>
          </cell>
          <cell r="B7429" t="str">
            <v>Chapa múltipla metálica corrugada galvanizada tipo MP 152 ou similar - E = 2,70 mm e D = 3,20 m</v>
          </cell>
          <cell r="C7429" t="str">
            <v>m</v>
          </cell>
          <cell r="D7429">
            <v>15031.398999999999</v>
          </cell>
        </row>
        <row r="7430">
          <cell r="A7430" t="str">
            <v>M2562</v>
          </cell>
          <cell r="B7430" t="str">
            <v>Chapa múltipla metálica corrugada galvanizada tipo MP 152 ou similar - E = 2,70 mm e D = 3,40 m</v>
          </cell>
          <cell r="C7430" t="str">
            <v>m</v>
          </cell>
          <cell r="D7430">
            <v>15910.288500000001</v>
          </cell>
        </row>
        <row r="7431">
          <cell r="A7431" t="str">
            <v>M2563</v>
          </cell>
          <cell r="B7431" t="str">
            <v>Chapa múltipla metálica corrugada galvanizada tipo MP 152 ou similar - E = 2,70 mm e D = 3,65 m</v>
          </cell>
          <cell r="C7431" t="str">
            <v>m</v>
          </cell>
          <cell r="D7431">
            <v>17066.642599999999</v>
          </cell>
        </row>
        <row r="7432">
          <cell r="A7432" t="str">
            <v>M2564</v>
          </cell>
          <cell r="B7432" t="str">
            <v>Chapa múltipla metálica corrugada galvanizada tipo MP 152 ou similar - E = 2,70 mm e D = 3,80 m</v>
          </cell>
          <cell r="C7432" t="str">
            <v>m</v>
          </cell>
          <cell r="D7432">
            <v>17667.847699999998</v>
          </cell>
        </row>
        <row r="7433">
          <cell r="A7433" t="str">
            <v>M2565</v>
          </cell>
          <cell r="B7433" t="str">
            <v>Chapa múltipla metálica corrugada galvanizada tipo MP 152 ou similar - E = 2,70 mm e D = 4,20 m</v>
          </cell>
          <cell r="C7433" t="str">
            <v>m</v>
          </cell>
          <cell r="D7433">
            <v>19471.725699999999</v>
          </cell>
        </row>
        <row r="7434">
          <cell r="A7434" t="str">
            <v>M2566</v>
          </cell>
          <cell r="B7434" t="str">
            <v>Chapa múltipla metálica corrugada galvanizada tipo MP 152 ou similar - E = 2,70 mm e D = 4,60 m</v>
          </cell>
          <cell r="C7434" t="str">
            <v>m</v>
          </cell>
          <cell r="D7434">
            <v>21228.7844</v>
          </cell>
        </row>
        <row r="7435">
          <cell r="A7435" t="str">
            <v>M2567</v>
          </cell>
          <cell r="B7435" t="str">
            <v>Chapa múltipla metálica corrugada galvanizada tipo MP 152 ou similar - E = 3,40 mm e D = 4,80 m</v>
          </cell>
          <cell r="C7435" t="str">
            <v>m</v>
          </cell>
          <cell r="D7435">
            <v>24258.6708</v>
          </cell>
        </row>
        <row r="7436">
          <cell r="A7436" t="str">
            <v>M2568</v>
          </cell>
          <cell r="B7436" t="str">
            <v>Chapa múltipla metálica corrugada galvanizada tipo MP 152 ou similar - E = 3,40 mm e D = 5,00 m</v>
          </cell>
          <cell r="C7436" t="str">
            <v>m</v>
          </cell>
          <cell r="D7436">
            <v>24943.6741</v>
          </cell>
        </row>
        <row r="7437">
          <cell r="A7437" t="str">
            <v>M2569</v>
          </cell>
          <cell r="B7437" t="str">
            <v>Chapa múltipla metálica corrugada galvanizada tipo MP 152 ou similar - E = 3,90 mm e D = 5,35 m</v>
          </cell>
          <cell r="C7437" t="str">
            <v>m</v>
          </cell>
          <cell r="D7437">
            <v>31480.7045</v>
          </cell>
        </row>
        <row r="7438">
          <cell r="A7438" t="str">
            <v>M2570</v>
          </cell>
          <cell r="B7438" t="str">
            <v>Chapa múltipla metálica corrugada galvanizada tipo MP 152 ou similar - E = 3,90 mm e D = 5,70 m</v>
          </cell>
          <cell r="C7438" t="str">
            <v>m</v>
          </cell>
          <cell r="D7438">
            <v>33732.5141</v>
          </cell>
        </row>
        <row r="7439">
          <cell r="A7439" t="str">
            <v>M2571</v>
          </cell>
          <cell r="B7439" t="str">
            <v>Chapa múltipla metálica corrugada galvanizada tipo MP 152 ou similar - E = 4,70 mm e D = 6,10 m</v>
          </cell>
          <cell r="C7439" t="str">
            <v>m</v>
          </cell>
          <cell r="D7439">
            <v>41548.138400000003</v>
          </cell>
        </row>
        <row r="7440">
          <cell r="A7440" t="str">
            <v>M2572</v>
          </cell>
          <cell r="B7440" t="str">
            <v>Chapa múltipla metálica corrugada galvanizada tipo MP 152 ou similar - E = 6,40 mm e D = 6,50 m</v>
          </cell>
          <cell r="C7440" t="str">
            <v>m</v>
          </cell>
          <cell r="D7440">
            <v>49708.970600000001</v>
          </cell>
        </row>
        <row r="7441">
          <cell r="A7441" t="str">
            <v>M2573</v>
          </cell>
          <cell r="B7441" t="str">
            <v>Chapa múltipla metálica corrugada galvanizada tipo MP 152 ou similar - E = 6,40 mm e D = 6,85 m</v>
          </cell>
          <cell r="C7441" t="str">
            <v>m</v>
          </cell>
          <cell r="D7441">
            <v>52624.630299999997</v>
          </cell>
        </row>
        <row r="7442">
          <cell r="A7442" t="str">
            <v>M2574</v>
          </cell>
          <cell r="B7442" t="str">
            <v>Chapa múltipla metálica corrugada galvanizada tipo MP 152 ou similar - E = 6,40 mm e D = 7,25 m</v>
          </cell>
          <cell r="C7442" t="str">
            <v>m</v>
          </cell>
          <cell r="D7442">
            <v>55533.6149</v>
          </cell>
        </row>
        <row r="7443">
          <cell r="A7443" t="str">
            <v>M2580</v>
          </cell>
          <cell r="B7443" t="str">
            <v>Parafuso de cabeça sextavada em aço galvanizado com porca e arruela de pressão - D = 7,938 mm (5/16")</v>
          </cell>
          <cell r="C7443" t="str">
            <v>cj</v>
          </cell>
          <cell r="D7443">
            <v>0.60909999999999997</v>
          </cell>
        </row>
        <row r="7444">
          <cell r="A7444" t="str">
            <v>M2597</v>
          </cell>
          <cell r="B7444" t="str">
            <v>Concreto usinado - fck = 40 MPa (comercial)</v>
          </cell>
          <cell r="C7444" t="str">
            <v>m³</v>
          </cell>
          <cell r="D7444" t="str">
            <v>-</v>
          </cell>
        </row>
        <row r="7445">
          <cell r="A7445" t="str">
            <v>M2598</v>
          </cell>
          <cell r="B7445" t="str">
            <v>Concreto usinado - fck = 45 MPa (comercial)</v>
          </cell>
          <cell r="C7445" t="str">
            <v>m³</v>
          </cell>
          <cell r="D7445" t="str">
            <v>-</v>
          </cell>
        </row>
        <row r="7446">
          <cell r="A7446" t="str">
            <v>M2599</v>
          </cell>
          <cell r="B7446" t="str">
            <v>Concreto usinado - fck = 50 MPa (comercial)</v>
          </cell>
          <cell r="C7446" t="str">
            <v>m³</v>
          </cell>
          <cell r="D7446" t="str">
            <v>-</v>
          </cell>
        </row>
        <row r="7447">
          <cell r="A7447" t="str">
            <v>M2601</v>
          </cell>
          <cell r="B7447" t="str">
            <v>Aparelho de apoio metálico esférico fixo com 4 chumbadores e capacidade de 1.000 kN</v>
          </cell>
          <cell r="C7447" t="str">
            <v>un</v>
          </cell>
          <cell r="D7447">
            <v>5530.6791999999996</v>
          </cell>
        </row>
        <row r="7448">
          <cell r="A7448" t="str">
            <v>M2602</v>
          </cell>
          <cell r="B7448" t="str">
            <v>Aparelho de apoio metálico esférico unidirecional com 4 chumbadores e capacidade de 1.500 kN</v>
          </cell>
          <cell r="C7448" t="str">
            <v>un</v>
          </cell>
          <cell r="D7448">
            <v>14462.0049</v>
          </cell>
        </row>
        <row r="7449">
          <cell r="A7449" t="str">
            <v>M2603</v>
          </cell>
          <cell r="B7449" t="str">
            <v>Aparelho de apoio metálico esférico fixo com 4 chumbadores e capacidade de 1.500 kN</v>
          </cell>
          <cell r="C7449" t="str">
            <v>un</v>
          </cell>
          <cell r="D7449">
            <v>8345.7741000000005</v>
          </cell>
        </row>
        <row r="7450">
          <cell r="A7450" t="str">
            <v>M2604</v>
          </cell>
          <cell r="B7450" t="str">
            <v>Aparelho de apoio metálico esférico fixo com 4 chumbadores e capacidade de 2.000 kN</v>
          </cell>
          <cell r="C7450" t="str">
            <v>un</v>
          </cell>
          <cell r="D7450">
            <v>10609.5288</v>
          </cell>
        </row>
        <row r="7451">
          <cell r="A7451" t="str">
            <v>M2605</v>
          </cell>
          <cell r="B7451" t="str">
            <v>Aparelho de apoio metálico esférico fixo com 4 chumbadores e capacidade de 2.500 kN</v>
          </cell>
          <cell r="C7451" t="str">
            <v>un</v>
          </cell>
          <cell r="D7451">
            <v>13429.447899999999</v>
          </cell>
        </row>
        <row r="7452">
          <cell r="A7452" t="str">
            <v>M2606</v>
          </cell>
          <cell r="B7452" t="str">
            <v>Aparelho de apoio metálico esférico fixo com 4 chumbadores e capacidade de 3.000 kN</v>
          </cell>
          <cell r="C7452" t="str">
            <v>un</v>
          </cell>
          <cell r="D7452">
            <v>15453.331700000001</v>
          </cell>
        </row>
        <row r="7453">
          <cell r="A7453" t="str">
            <v>M2607</v>
          </cell>
          <cell r="B7453" t="str">
            <v>Aparelho de apoio metálico esférico fixo com 4 chumbadores e capacidade de 3.500 kN</v>
          </cell>
          <cell r="C7453" t="str">
            <v>un</v>
          </cell>
          <cell r="D7453">
            <v>18718.453600000001</v>
          </cell>
        </row>
        <row r="7454">
          <cell r="A7454" t="str">
            <v>M2608</v>
          </cell>
          <cell r="B7454" t="str">
            <v>Aparelho de apoio metálico esférico fixo com 4 chumbadores e capacidade de 4.000 kN</v>
          </cell>
          <cell r="C7454" t="str">
            <v>un</v>
          </cell>
          <cell r="D7454">
            <v>22106.891100000001</v>
          </cell>
        </row>
        <row r="7455">
          <cell r="A7455" t="str">
            <v>M2609</v>
          </cell>
          <cell r="B7455" t="str">
            <v>Aparelho de apoio metálico esférico unidirecional com 4 chumbadores e capacidade de 1.000 kN</v>
          </cell>
          <cell r="C7455" t="str">
            <v>un</v>
          </cell>
          <cell r="D7455">
            <v>9779.9362999999994</v>
          </cell>
        </row>
        <row r="7456">
          <cell r="A7456" t="str">
            <v>M2610</v>
          </cell>
          <cell r="B7456" t="str">
            <v>Aparelho de apoio metálico esférico unidirecional com 4 chumbadores e capacidade de 2.000 kN</v>
          </cell>
          <cell r="C7456" t="str">
            <v>un</v>
          </cell>
          <cell r="D7456">
            <v>17684.612700000001</v>
          </cell>
        </row>
        <row r="7457">
          <cell r="A7457" t="str">
            <v>M2611</v>
          </cell>
          <cell r="B7457" t="str">
            <v>Aparelho de apoio metálico esférico unidirecional com 4 chumbadores e capacidade de 2.500 kN</v>
          </cell>
          <cell r="C7457" t="str">
            <v>un</v>
          </cell>
          <cell r="D7457">
            <v>20876.312699999999</v>
          </cell>
        </row>
        <row r="7458">
          <cell r="A7458" t="str">
            <v>M2612</v>
          </cell>
          <cell r="B7458" t="str">
            <v>Aparelho de apoio metálico esférico unidirecional com 4 chumbadores e capacidade de 3.000 kN</v>
          </cell>
          <cell r="C7458" t="str">
            <v>un</v>
          </cell>
          <cell r="D7458">
            <v>25692.817599999998</v>
          </cell>
        </row>
        <row r="7459">
          <cell r="A7459" t="str">
            <v>M2613</v>
          </cell>
          <cell r="B7459" t="str">
            <v>Aparelho de apoio metálico esférico unidirecional com 4 chumbadores e capacidade de 3.500 kN</v>
          </cell>
          <cell r="C7459" t="str">
            <v>un</v>
          </cell>
          <cell r="D7459">
            <v>29591.3694</v>
          </cell>
        </row>
        <row r="7460">
          <cell r="A7460" t="str">
            <v>M2614</v>
          </cell>
          <cell r="B7460" t="str">
            <v>Aparelho de apoio metálico esférico unidirecional com 4 chumbadores e capacidade de 4.000 kN</v>
          </cell>
          <cell r="C7460" t="str">
            <v>un</v>
          </cell>
          <cell r="D7460">
            <v>38650.253400000001</v>
          </cell>
        </row>
        <row r="7461">
          <cell r="A7461" t="str">
            <v>M2615</v>
          </cell>
          <cell r="B7461" t="str">
            <v>Aparelho de apoio metálico esférico fixo com 4 chumbadores e capacidade de 4.500 kN</v>
          </cell>
          <cell r="C7461" t="str">
            <v>un</v>
          </cell>
          <cell r="D7461">
            <v>56615.808100000002</v>
          </cell>
        </row>
        <row r="7462">
          <cell r="A7462" t="str">
            <v>M2616</v>
          </cell>
          <cell r="B7462" t="str">
            <v>Aparelho de apoio metálico esférico fixo com 4 chumbadores e capacidade de 5.000 kN</v>
          </cell>
          <cell r="C7462" t="str">
            <v>un</v>
          </cell>
          <cell r="D7462">
            <v>62973.020700000001</v>
          </cell>
        </row>
        <row r="7463">
          <cell r="A7463" t="str">
            <v>M2617</v>
          </cell>
          <cell r="B7463" t="str">
            <v>Aparelho de apoio metálico esférico fixo com 4 chumbadores e capacidade de 5.500 kN</v>
          </cell>
          <cell r="C7463" t="str">
            <v>un</v>
          </cell>
          <cell r="D7463">
            <v>68322.943299999999</v>
          </cell>
        </row>
        <row r="7464">
          <cell r="A7464" t="str">
            <v>M2618</v>
          </cell>
          <cell r="B7464" t="str">
            <v>Aparelho de apoio metálico esférico fixo com 4 chumbadores e capacidade de 6.000 kN</v>
          </cell>
          <cell r="C7464" t="str">
            <v>un</v>
          </cell>
          <cell r="D7464">
            <v>73713.926500000001</v>
          </cell>
        </row>
        <row r="7465">
          <cell r="A7465" t="str">
            <v>M2619</v>
          </cell>
          <cell r="B7465" t="str">
            <v>Aparelho de apoio metálico esférico fixo com 4 chumbadores e capacidade de 6.500 kN</v>
          </cell>
          <cell r="C7465" t="str">
            <v>un</v>
          </cell>
          <cell r="D7465">
            <v>83813.0003</v>
          </cell>
        </row>
        <row r="7466">
          <cell r="A7466" t="str">
            <v>M2620</v>
          </cell>
          <cell r="B7466" t="str">
            <v>Aparelho de apoio metálico esférico fixo com 4 chumbadores e capacidade de 7.000 kN</v>
          </cell>
          <cell r="C7466" t="str">
            <v>un</v>
          </cell>
          <cell r="D7466">
            <v>86483.612999999998</v>
          </cell>
        </row>
        <row r="7467">
          <cell r="A7467" t="str">
            <v>M2621</v>
          </cell>
          <cell r="B7467" t="str">
            <v>Aparelho de apoio metálico esférico fixo com 4 chumbadores e capacidade de 7.500 kN</v>
          </cell>
          <cell r="C7467" t="str">
            <v>un</v>
          </cell>
          <cell r="D7467">
            <v>96658.222800000003</v>
          </cell>
        </row>
        <row r="7468">
          <cell r="A7468" t="str">
            <v>M2622</v>
          </cell>
          <cell r="B7468" t="str">
            <v>Aparelho de apoio metálico esférico fixo com 4 chumbadores e capacidade de 8.000 kN</v>
          </cell>
          <cell r="C7468" t="str">
            <v>un</v>
          </cell>
          <cell r="D7468">
            <v>103329.78019999999</v>
          </cell>
        </row>
        <row r="7469">
          <cell r="A7469" t="str">
            <v>M2623</v>
          </cell>
          <cell r="B7469" t="str">
            <v>Grelha metálica para boca de lobo com capacidade de até 300 kN - C = 0,90 m e L = 0,30 m</v>
          </cell>
          <cell r="C7469" t="str">
            <v>un</v>
          </cell>
          <cell r="D7469">
            <v>556.48839999999996</v>
          </cell>
        </row>
        <row r="7470">
          <cell r="A7470" t="str">
            <v>M2624</v>
          </cell>
          <cell r="B7470" t="str">
            <v>Grelha de piso em PVC para passagem de pedestres - C = 50 cm e L = 13 cm</v>
          </cell>
          <cell r="C7470" t="str">
            <v>un</v>
          </cell>
          <cell r="D7470">
            <v>71.032399999999996</v>
          </cell>
        </row>
        <row r="7471">
          <cell r="A7471" t="str">
            <v>M2625</v>
          </cell>
          <cell r="B7471" t="str">
            <v>Marco em PVC para grelha de piso - L = 2,50 m</v>
          </cell>
          <cell r="C7471" t="str">
            <v>un</v>
          </cell>
          <cell r="D7471">
            <v>70.041899999999998</v>
          </cell>
        </row>
        <row r="7472">
          <cell r="A7472" t="str">
            <v>M2626</v>
          </cell>
          <cell r="B7472" t="str">
            <v>Grelha de piso em PVC para passagem de veículos de até 3 t - C = 50 cm e L = 13 cm</v>
          </cell>
          <cell r="C7472" t="str">
            <v>un</v>
          </cell>
          <cell r="D7472">
            <v>91.921599999999998</v>
          </cell>
        </row>
        <row r="7473">
          <cell r="A7473" t="str">
            <v>M2627</v>
          </cell>
          <cell r="B7473" t="str">
            <v>Grelha de piso em PVC para passagem de veículos de até 10 t - C = 50 cm e L = 13 cm</v>
          </cell>
          <cell r="C7473" t="str">
            <v>un</v>
          </cell>
          <cell r="D7473">
            <v>133.81639999999999</v>
          </cell>
        </row>
        <row r="7474">
          <cell r="A7474" t="str">
            <v>M2628</v>
          </cell>
          <cell r="B7474" t="str">
            <v>Grelha de piso em PVC para passagem de pedestres - C = 50 cm e L = 20 cm</v>
          </cell>
          <cell r="C7474" t="str">
            <v>un</v>
          </cell>
          <cell r="D7474">
            <v>117.3711</v>
          </cell>
        </row>
        <row r="7475">
          <cell r="A7475" t="str">
            <v>M2629</v>
          </cell>
          <cell r="B7475" t="str">
            <v>Grelha de piso em PVC para passagem de veículos de até 3 t - C = 50 cm e L = 20 cm</v>
          </cell>
          <cell r="C7475" t="str">
            <v>un</v>
          </cell>
          <cell r="D7475">
            <v>141.97999999999999</v>
          </cell>
        </row>
        <row r="7476">
          <cell r="A7476" t="str">
            <v>M2631</v>
          </cell>
          <cell r="B7476" t="str">
            <v>Grelha metálica para canaletas - C = 1,00 m e L = 0,10 m</v>
          </cell>
          <cell r="C7476" t="str">
            <v>un</v>
          </cell>
          <cell r="D7476">
            <v>64.670900000000003</v>
          </cell>
        </row>
        <row r="7477">
          <cell r="A7477" t="str">
            <v>M2632</v>
          </cell>
          <cell r="B7477" t="str">
            <v>Grelha metálica para canaletas - C = 1,00 m e L = 0,15 m</v>
          </cell>
          <cell r="C7477" t="str">
            <v>un</v>
          </cell>
          <cell r="D7477">
            <v>129.20359999999999</v>
          </cell>
        </row>
        <row r="7478">
          <cell r="A7478" t="str">
            <v>M2633</v>
          </cell>
          <cell r="B7478" t="str">
            <v>Porta-grelha metálica - C = 1,00 m e L = 0,15 m</v>
          </cell>
          <cell r="C7478" t="str">
            <v>m</v>
          </cell>
          <cell r="D7478">
            <v>90.294899999999998</v>
          </cell>
        </row>
        <row r="7479">
          <cell r="A7479" t="str">
            <v>M2634</v>
          </cell>
          <cell r="B7479" t="str">
            <v>Grelha metálica para canaletas - C = 1,00 m e L = 0,20 m</v>
          </cell>
          <cell r="C7479" t="str">
            <v>un</v>
          </cell>
          <cell r="D7479">
            <v>290.51569999999998</v>
          </cell>
        </row>
        <row r="7480">
          <cell r="A7480" t="str">
            <v>M2635</v>
          </cell>
          <cell r="B7480" t="str">
            <v>Porta-grelha metálica - C = 1,00 m e L = 0,20 m</v>
          </cell>
          <cell r="C7480" t="str">
            <v>m</v>
          </cell>
          <cell r="D7480">
            <v>89.753299999999996</v>
          </cell>
        </row>
        <row r="7481">
          <cell r="A7481" t="str">
            <v>M2636</v>
          </cell>
          <cell r="B7481" t="str">
            <v>Porta-grelha metálica - C = 1,00 m e L = 0,10 m</v>
          </cell>
          <cell r="C7481" t="str">
            <v>m</v>
          </cell>
          <cell r="D7481">
            <v>72.300899999999999</v>
          </cell>
        </row>
        <row r="7482">
          <cell r="A7482" t="str">
            <v>M2637</v>
          </cell>
          <cell r="B7482" t="str">
            <v>Aparelho de apoio metálico esférico fixo com 4 chumbadores e capacidade de 8.500 kN</v>
          </cell>
          <cell r="C7482" t="str">
            <v>un</v>
          </cell>
          <cell r="D7482">
            <v>105826.1409</v>
          </cell>
        </row>
        <row r="7483">
          <cell r="A7483" t="str">
            <v>M2638</v>
          </cell>
          <cell r="B7483" t="str">
            <v>Aparelho de apoio metálico esférico fixo com 4 chumbadores e capacidade de 9.000 kN</v>
          </cell>
          <cell r="C7483" t="str">
            <v>un</v>
          </cell>
          <cell r="D7483">
            <v>114391.4007</v>
          </cell>
        </row>
        <row r="7484">
          <cell r="A7484" t="str">
            <v>M2639</v>
          </cell>
          <cell r="B7484" t="str">
            <v>Aparelho de apoio metálico esférico fixo com 4 chumbadores e capacidade de 9.500 kN</v>
          </cell>
          <cell r="C7484" t="str">
            <v>un</v>
          </cell>
          <cell r="D7484">
            <v>120637.2985</v>
          </cell>
        </row>
        <row r="7485">
          <cell r="A7485" t="str">
            <v>M2640</v>
          </cell>
          <cell r="B7485" t="str">
            <v>Aparelho de apoio metálico esférico fixo com 4 chumbadores e capacidade de 10.000 kN</v>
          </cell>
          <cell r="C7485" t="str">
            <v>un</v>
          </cell>
          <cell r="D7485">
            <v>128248.0398</v>
          </cell>
        </row>
        <row r="7486">
          <cell r="A7486" t="str">
            <v>M2641</v>
          </cell>
          <cell r="B7486" t="str">
            <v>Aparelho de apoio metálico esférico unidirecional com 4 chumbadores e capacidade de 4.500 kN</v>
          </cell>
          <cell r="C7486" t="str">
            <v>un</v>
          </cell>
          <cell r="D7486">
            <v>59362.749100000001</v>
          </cell>
        </row>
        <row r="7487">
          <cell r="A7487" t="str">
            <v>M2642</v>
          </cell>
          <cell r="B7487" t="str">
            <v>Aparelho de apoio metálico esférico unidirecional com 4 chumbadores e capacidade de 5.000 kN</v>
          </cell>
          <cell r="C7487" t="str">
            <v>un</v>
          </cell>
          <cell r="D7487">
            <v>65764.416599999997</v>
          </cell>
        </row>
        <row r="7488">
          <cell r="A7488" t="str">
            <v>M2643</v>
          </cell>
          <cell r="B7488" t="str">
            <v>Aparelho de apoio metálico esférico unidirecional com 4 chumbadores e capacidade de 5.500 kN</v>
          </cell>
          <cell r="C7488" t="str">
            <v>un</v>
          </cell>
          <cell r="D7488">
            <v>71483.407600000006</v>
          </cell>
        </row>
        <row r="7489">
          <cell r="A7489" t="str">
            <v>M2644</v>
          </cell>
          <cell r="B7489" t="str">
            <v>Aparelho de apoio metálico esférico unidirecional com 4 chumbadores e capacidade de 6.000 kN</v>
          </cell>
          <cell r="C7489" t="str">
            <v>un</v>
          </cell>
          <cell r="D7489">
            <v>75177.066399999996</v>
          </cell>
        </row>
        <row r="7490">
          <cell r="A7490" t="str">
            <v>M2645</v>
          </cell>
          <cell r="B7490" t="str">
            <v>Aparelho de apoio metálico esférico unidirecional com 4 chumbadores e capacidade de 6.500 kN</v>
          </cell>
          <cell r="C7490" t="str">
            <v>un</v>
          </cell>
          <cell r="D7490">
            <v>85934.933999999994</v>
          </cell>
        </row>
        <row r="7491">
          <cell r="A7491" t="str">
            <v>M2646</v>
          </cell>
          <cell r="B7491" t="str">
            <v>Aparelho de apoio metálico esférico unidirecional com 4 chumbadores e capacidade de 7.000 kN</v>
          </cell>
          <cell r="C7491" t="str">
            <v>un</v>
          </cell>
          <cell r="D7491">
            <v>92313.354000000007</v>
          </cell>
        </row>
        <row r="7492">
          <cell r="A7492" t="str">
            <v>M2647</v>
          </cell>
          <cell r="B7492" t="str">
            <v>Aparelho de apoio metálico esférico unidirecional com 4 chumbadores e capacidade de 7.500 kN</v>
          </cell>
          <cell r="C7492" t="str">
            <v>un</v>
          </cell>
          <cell r="D7492">
            <v>99297.202999999994</v>
          </cell>
        </row>
        <row r="7493">
          <cell r="A7493" t="str">
            <v>M2648</v>
          </cell>
          <cell r="B7493" t="str">
            <v>Fincapino de ação direta e pino com furo - D = 6,35 mm (1/4")</v>
          </cell>
          <cell r="C7493" t="str">
            <v>un</v>
          </cell>
          <cell r="D7493">
            <v>1.9436</v>
          </cell>
        </row>
        <row r="7494">
          <cell r="A7494" t="str">
            <v>M2649</v>
          </cell>
          <cell r="B7494" t="str">
            <v>Aparelho de apoio metálico esférico unidirecional com 4 chumbadores e capacidade de 8.000 kN</v>
          </cell>
          <cell r="C7494" t="str">
            <v>un</v>
          </cell>
          <cell r="D7494">
            <v>105468.5505</v>
          </cell>
        </row>
        <row r="7495">
          <cell r="A7495" t="str">
            <v>M2650</v>
          </cell>
          <cell r="B7495" t="str">
            <v>Aparelho de apoio metálico esférico unidirecional com 4 chumbadores e capacidade de 8.500 kN</v>
          </cell>
          <cell r="C7495" t="str">
            <v>un</v>
          </cell>
          <cell r="D7495">
            <v>114108.4179</v>
          </cell>
        </row>
        <row r="7496">
          <cell r="A7496" t="str">
            <v>M2651</v>
          </cell>
          <cell r="B7496" t="str">
            <v>Chapa múltipla metálica corrugada revestida em epóxi tipo MP 100 ou similar - E = 1,60 mm e D = 0,60 m</v>
          </cell>
          <cell r="C7496" t="str">
            <v>m</v>
          </cell>
          <cell r="D7496">
            <v>1510.8046999999999</v>
          </cell>
        </row>
        <row r="7497">
          <cell r="A7497" t="str">
            <v>M2652</v>
          </cell>
          <cell r="B7497" t="str">
            <v>Chapa múltipla metálica corrugada revestida em epóxi tipo MP 100 ou similar - E = 1,60 mm e D = 0,70 m</v>
          </cell>
          <cell r="C7497" t="str">
            <v>m</v>
          </cell>
          <cell r="D7497">
            <v>1746.8664000000001</v>
          </cell>
        </row>
        <row r="7498">
          <cell r="A7498" t="str">
            <v>M2653</v>
          </cell>
          <cell r="B7498" t="str">
            <v>Chapa múltipla metálica corrugada revestida em epóxi tipo MP 100 ou similar - E = 1,60 mm e D = 0,80 m</v>
          </cell>
          <cell r="C7498" t="str">
            <v>m</v>
          </cell>
          <cell r="D7498">
            <v>1982.9293</v>
          </cell>
        </row>
        <row r="7499">
          <cell r="A7499" t="str">
            <v>M2654</v>
          </cell>
          <cell r="B7499" t="str">
            <v>Chapa múltipla metálica corrugada revestida em epóxi tipo MP 100 ou similar - E = 1,60 mm e D = 0,90 m</v>
          </cell>
          <cell r="C7499" t="str">
            <v>m</v>
          </cell>
          <cell r="D7499">
            <v>2171.7779999999998</v>
          </cell>
        </row>
        <row r="7500">
          <cell r="A7500" t="str">
            <v>M2655</v>
          </cell>
          <cell r="B7500" t="str">
            <v>Chapa múltipla metálica corrugada revestida em epóxi tipo MP 100 ou similar - E = 1,60 mm e D = 1,00 m</v>
          </cell>
          <cell r="C7500" t="str">
            <v>m</v>
          </cell>
          <cell r="D7500">
            <v>2407.8506000000002</v>
          </cell>
        </row>
        <row r="7501">
          <cell r="A7501" t="str">
            <v>M2656</v>
          </cell>
          <cell r="B7501" t="str">
            <v>Chapa múltipla metálica corrugada revestida em epóxi tipo MP 100 ou similar - E = 1,60 mm e D = 1,10 m</v>
          </cell>
          <cell r="C7501" t="str">
            <v>m</v>
          </cell>
          <cell r="D7501">
            <v>2738.3425999999999</v>
          </cell>
        </row>
        <row r="7502">
          <cell r="A7502" t="str">
            <v>M2657</v>
          </cell>
          <cell r="B7502" t="str">
            <v>Chapa múltipla metálica corrugada revestida em epóxi tipo MP 100 ou similar - E = 1,60 mm e D = 1,20 m</v>
          </cell>
          <cell r="C7502" t="str">
            <v>m</v>
          </cell>
          <cell r="D7502">
            <v>2927.1925000000001</v>
          </cell>
        </row>
        <row r="7503">
          <cell r="A7503" t="str">
            <v>M2658</v>
          </cell>
          <cell r="B7503" t="str">
            <v>Chapa múltipla metálica corrugada revestida em epóxi tipo MP 100 ou similar - E = 1,60 mm e D = 1,30 m</v>
          </cell>
          <cell r="C7503" t="str">
            <v>m</v>
          </cell>
          <cell r="D7503">
            <v>3163.2534000000001</v>
          </cell>
        </row>
        <row r="7504">
          <cell r="A7504" t="str">
            <v>M2659</v>
          </cell>
          <cell r="B7504" t="str">
            <v>Chapa múltipla metálica corrugada revestida em epóxi tipo MP 100 ou similar - E = 1,60 mm e D = 1,40 m</v>
          </cell>
          <cell r="C7504" t="str">
            <v>m</v>
          </cell>
          <cell r="D7504">
            <v>3352.1060000000002</v>
          </cell>
        </row>
        <row r="7505">
          <cell r="A7505" t="str">
            <v>M2660</v>
          </cell>
          <cell r="B7505" t="str">
            <v>Chapa múltipla metálica corrugada revestida em epóxi tipo MP 100 ou similar - E = 1,60 mm e D = 1,50 m</v>
          </cell>
          <cell r="C7505" t="str">
            <v>m</v>
          </cell>
          <cell r="D7505">
            <v>3588.1574999999998</v>
          </cell>
        </row>
        <row r="7506">
          <cell r="A7506" t="str">
            <v>M2661</v>
          </cell>
          <cell r="B7506" t="str">
            <v>Chapa múltipla metálica corrugada revestida em epóxi tipo MP 100 ou similar - E = 1,60 mm e D = 1,60 m</v>
          </cell>
          <cell r="C7506" t="str">
            <v>m</v>
          </cell>
          <cell r="D7506">
            <v>3824.2280000000001</v>
          </cell>
        </row>
        <row r="7507">
          <cell r="A7507" t="str">
            <v>M2662</v>
          </cell>
          <cell r="B7507" t="str">
            <v>Chapa múltipla metálica corrugada revestida em epóxi tipo MP 100 ou similar - E = 1,60 mm e D = 1,70 m</v>
          </cell>
          <cell r="C7507" t="str">
            <v>m</v>
          </cell>
          <cell r="D7507">
            <v>4013.0853000000002</v>
          </cell>
        </row>
        <row r="7508">
          <cell r="A7508" t="str">
            <v>M2663</v>
          </cell>
          <cell r="B7508" t="str">
            <v>Chapa múltipla metálica corrugada revestida em epóxi tipo MP 100 ou similar - E = 1,60 mm e D = 1,80 m</v>
          </cell>
          <cell r="C7508" t="str">
            <v>m</v>
          </cell>
          <cell r="D7508">
            <v>4249.1382000000003</v>
          </cell>
        </row>
        <row r="7509">
          <cell r="A7509" t="str">
            <v>M2664</v>
          </cell>
          <cell r="B7509" t="str">
            <v>Chapa múltipla metálica corrugada revestida em epóxi tipo MP 100 ou similar - E = 2,00 mm e D = 1,90 m</v>
          </cell>
          <cell r="C7509" t="str">
            <v>m</v>
          </cell>
          <cell r="D7509">
            <v>4994.8162000000002</v>
          </cell>
        </row>
        <row r="7510">
          <cell r="A7510" t="str">
            <v>M2665</v>
          </cell>
          <cell r="B7510" t="str">
            <v>Chapa múltipla metálica corrugada revestida em epóxi tipo MP 100 ou similar - E = 2,00 mm e D = 2,00 m</v>
          </cell>
          <cell r="C7510" t="str">
            <v>m</v>
          </cell>
          <cell r="D7510">
            <v>5264.8103000000001</v>
          </cell>
        </row>
        <row r="7511">
          <cell r="A7511" t="str">
            <v>M2666</v>
          </cell>
          <cell r="B7511" t="str">
            <v>Chapa múltipla metálica corrugada revestida em epóxi tipo MP 100 ou similar - E = 2,00 mm e D = 2,10 m</v>
          </cell>
          <cell r="C7511" t="str">
            <v>m</v>
          </cell>
          <cell r="D7511">
            <v>5624.7712000000001</v>
          </cell>
        </row>
        <row r="7512">
          <cell r="A7512" t="str">
            <v>M2667</v>
          </cell>
          <cell r="B7512" t="str">
            <v>Chapa múltipla metálica corrugada revestida em epóxi tipo MP 100 ou similar - E = 2,00 mm e D = 2,20 m</v>
          </cell>
          <cell r="C7512" t="str">
            <v>m</v>
          </cell>
          <cell r="D7512">
            <v>5759.7951999999996</v>
          </cell>
        </row>
        <row r="7513">
          <cell r="A7513" t="str">
            <v>M2668</v>
          </cell>
          <cell r="B7513" t="str">
            <v>Chapa múltipla metálica corrugada revestida em epóxi tipo MP 100 ou similar - E = 2,00 mm e D = 2,30 m</v>
          </cell>
          <cell r="C7513" t="str">
            <v>m</v>
          </cell>
          <cell r="D7513">
            <v>5984.7745999999997</v>
          </cell>
        </row>
        <row r="7514">
          <cell r="A7514" t="str">
            <v>M2669</v>
          </cell>
          <cell r="B7514" t="str">
            <v>Chapa múltipla metálica corrugada revestida em epóxi tipo MP 100 ou similar - E = 2,70 mm e D = 2,40 m</v>
          </cell>
          <cell r="C7514" t="str">
            <v>m</v>
          </cell>
          <cell r="D7514">
            <v>8149.1382000000003</v>
          </cell>
        </row>
        <row r="7515">
          <cell r="A7515" t="str">
            <v>M2670</v>
          </cell>
          <cell r="B7515" t="str">
            <v>Chapa múltipla metálica corrugada revestida em epóxi tipo MP 100 ou similar - E = 3,40 mm e D = 2,50 m</v>
          </cell>
          <cell r="C7515" t="str">
            <v>m</v>
          </cell>
          <cell r="D7515">
            <v>10325.7893</v>
          </cell>
        </row>
        <row r="7516">
          <cell r="A7516" t="str">
            <v>M2671</v>
          </cell>
          <cell r="B7516" t="str">
            <v>Chapa múltipla metálica corrugada revestida em epóxi tipo MP 100 ou similar - E = 3,40 mm e D = 2,60 m</v>
          </cell>
          <cell r="C7516" t="str">
            <v>m</v>
          </cell>
          <cell r="D7516">
            <v>10913.282800000001</v>
          </cell>
        </row>
        <row r="7517">
          <cell r="A7517" t="str">
            <v>M2672</v>
          </cell>
          <cell r="B7517" t="str">
            <v>Chapa múltipla metálica corrugada revestida em epóxi tipo MP 100 ou similar - E = 3,40 mm e D = 2,70 m</v>
          </cell>
          <cell r="C7517" t="str">
            <v>m</v>
          </cell>
          <cell r="D7517">
            <v>11123.3081</v>
          </cell>
        </row>
        <row r="7518">
          <cell r="A7518" t="str">
            <v>M2673</v>
          </cell>
          <cell r="B7518" t="str">
            <v>Chapa múltipla metálica corrugada revestida em epóxi tipo MP 100 ou similar - E = 3,40 mm e D = 2,80 m</v>
          </cell>
          <cell r="C7518" t="str">
            <v>m</v>
          </cell>
          <cell r="D7518">
            <v>11668.9949</v>
          </cell>
        </row>
        <row r="7519">
          <cell r="A7519" t="str">
            <v>M2674</v>
          </cell>
          <cell r="B7519" t="str">
            <v>Chapa múltipla metálica corrugada revestida em epóxi tipo MP 152 ou similar - E = 2,70 mm e D = 1,50 m</v>
          </cell>
          <cell r="C7519" t="str">
            <v>m</v>
          </cell>
          <cell r="D7519">
            <v>7331.0033999999996</v>
          </cell>
        </row>
        <row r="7520">
          <cell r="A7520" t="str">
            <v>M2675</v>
          </cell>
          <cell r="B7520" t="str">
            <v>Chapa múltipla metálica corrugada revestida em epóxi tipo MP 152 ou similar - E = 2,70 mm e D = 1,80 m</v>
          </cell>
          <cell r="C7520" t="str">
            <v>m</v>
          </cell>
          <cell r="D7520">
            <v>8864.3009000000002</v>
          </cell>
        </row>
        <row r="7521">
          <cell r="A7521" t="str">
            <v>M2676</v>
          </cell>
          <cell r="B7521" t="str">
            <v>Chapa múltipla metálica corrugada revestida em epóxi tipo MP 152 ou similar - E = 2,70 mm e D = 1,90 m</v>
          </cell>
          <cell r="C7521" t="str">
            <v>m</v>
          </cell>
          <cell r="D7521">
            <v>9151.8274000000001</v>
          </cell>
        </row>
        <row r="7522">
          <cell r="A7522" t="str">
            <v>M2677</v>
          </cell>
          <cell r="B7522" t="str">
            <v>Chapa múltipla metálica corrugada revestida em epóxi tipo MP 152 ou similar - E = 2,70 mm e D = 2,15 m</v>
          </cell>
          <cell r="C7522" t="str">
            <v>m</v>
          </cell>
          <cell r="D7522">
            <v>10397.6093</v>
          </cell>
        </row>
        <row r="7523">
          <cell r="A7523" t="str">
            <v>M2678</v>
          </cell>
          <cell r="B7523" t="str">
            <v>Chapa múltipla metálica corrugada revestida em epóxi tipo MP 152 ou similar - E = 2,70 mm e D = 2,30 m</v>
          </cell>
          <cell r="C7523" t="str">
            <v>m</v>
          </cell>
          <cell r="D7523">
            <v>10972.618700000001</v>
          </cell>
        </row>
        <row r="7524">
          <cell r="A7524" t="str">
            <v>M2679</v>
          </cell>
          <cell r="B7524" t="str">
            <v>Chapa múltipla metálica corrugada revestida em epóxi tipo MP 152 ou similar - E = 2,70 mm e D = 2,65 m</v>
          </cell>
          <cell r="C7524" t="str">
            <v>m</v>
          </cell>
          <cell r="D7524">
            <v>12841.4151</v>
          </cell>
        </row>
        <row r="7525">
          <cell r="A7525" t="str">
            <v>M2680</v>
          </cell>
          <cell r="B7525" t="str">
            <v>Chapa múltipla metálica corrugada revestida em epóxi tipo MP 152 ou similar - E = 2,70 mm e D = 3,05 m</v>
          </cell>
          <cell r="C7525" t="str">
            <v>m</v>
          </cell>
          <cell r="D7525">
            <v>14662.006799999999</v>
          </cell>
        </row>
        <row r="7526">
          <cell r="A7526" t="str">
            <v>M2681</v>
          </cell>
          <cell r="B7526" t="str">
            <v>Chapa múltipla metálica corrugada revestida em epóxi tipo MP 152 ou similar - E = 2,70 mm e D = 3,20 m</v>
          </cell>
          <cell r="C7526" t="str">
            <v>m</v>
          </cell>
          <cell r="D7526">
            <v>15572.5175</v>
          </cell>
        </row>
        <row r="7527">
          <cell r="A7527" t="str">
            <v>M2682</v>
          </cell>
          <cell r="B7527" t="str">
            <v>Chapa múltipla metálica corrugada revestida em epóxi tipo MP 152 ou similar - E = 2,70 mm e D = 3,40 m</v>
          </cell>
          <cell r="C7527" t="str">
            <v>m</v>
          </cell>
          <cell r="D7527">
            <v>16483.041700000002</v>
          </cell>
        </row>
        <row r="7528">
          <cell r="A7528" t="str">
            <v>M2683</v>
          </cell>
          <cell r="B7528" t="str">
            <v>Chapa múltipla metálica corrugada revestida em epóxi tipo MP 152 ou similar - E = 2,70 mm e D = 3,65 m</v>
          </cell>
          <cell r="C7528" t="str">
            <v>m</v>
          </cell>
          <cell r="D7528">
            <v>17681.0203</v>
          </cell>
        </row>
        <row r="7529">
          <cell r="A7529" t="str">
            <v>M2684</v>
          </cell>
          <cell r="B7529" t="str">
            <v>Chapa múltipla metálica corrugada revestida em epóxi tipo MP 152 ou similar - E = 2,70 mm e D = 3,80 m</v>
          </cell>
          <cell r="C7529" t="str">
            <v>m</v>
          </cell>
          <cell r="D7529">
            <v>18303.880099999998</v>
          </cell>
        </row>
        <row r="7530">
          <cell r="A7530" t="str">
            <v>M2685</v>
          </cell>
          <cell r="B7530" t="str">
            <v>Chapa múltipla metálica corrugada revestida em epóxi tipo MP 152 ou similar - E = 2,70 mm e D = 4,20 m</v>
          </cell>
          <cell r="C7530" t="str">
            <v>m</v>
          </cell>
          <cell r="D7530">
            <v>20172.6823</v>
          </cell>
        </row>
        <row r="7531">
          <cell r="A7531" t="str">
            <v>M2686</v>
          </cell>
          <cell r="B7531" t="str">
            <v>Chapa múltipla metálica corrugada revestida em epóxi tipo MP 152 ou similar - E = 2,70 mm e D = 4,60 m</v>
          </cell>
          <cell r="C7531" t="str">
            <v>m</v>
          </cell>
          <cell r="D7531">
            <v>21993.010200000001</v>
          </cell>
        </row>
        <row r="7532">
          <cell r="A7532" t="str">
            <v>M2687</v>
          </cell>
          <cell r="B7532" t="str">
            <v>Chapa múltipla metálica corrugada revestida em epóxi tipo MP 152 ou similar - E = 3,40 mm e D = 4,80 m</v>
          </cell>
          <cell r="C7532" t="str">
            <v>m</v>
          </cell>
          <cell r="D7532">
            <v>28034.8554</v>
          </cell>
        </row>
        <row r="7533">
          <cell r="A7533" t="str">
            <v>M2688</v>
          </cell>
          <cell r="B7533" t="str">
            <v>Chapa múltipla metálica corrugada revestida em epóxi tipo MP 152 ou similar - E = 3,40 mm e D = 5,00 m</v>
          </cell>
          <cell r="C7533" t="str">
            <v>m</v>
          </cell>
          <cell r="D7533">
            <v>28826.497800000001</v>
          </cell>
        </row>
        <row r="7534">
          <cell r="A7534" t="str">
            <v>M2689</v>
          </cell>
          <cell r="B7534" t="str">
            <v>Chapa múltipla metálica corrugada revestida em epóxi tipo MP 152 ou similar - E = 3,90 mm e D = 5,35 m</v>
          </cell>
          <cell r="C7534" t="str">
            <v>m</v>
          </cell>
          <cell r="D7534">
            <v>35246.066800000001</v>
          </cell>
        </row>
        <row r="7535">
          <cell r="A7535" t="str">
            <v>M2690</v>
          </cell>
          <cell r="B7535" t="str">
            <v>Chapa múltipla metálica corrugada revestida em epóxi tipo MP 152 ou similar - E = 3,90 mm e D = 5,70 m</v>
          </cell>
          <cell r="C7535" t="str">
            <v>m</v>
          </cell>
          <cell r="D7535">
            <v>37767.171900000001</v>
          </cell>
        </row>
        <row r="7536">
          <cell r="A7536" t="str">
            <v>M2691</v>
          </cell>
          <cell r="B7536" t="str">
            <v>Chapa múltipla metálica corrugada revestida em epóxi tipo MP 152 ou similar - E = 4,70 mm e D = 6,10 m</v>
          </cell>
          <cell r="C7536" t="str">
            <v>m</v>
          </cell>
          <cell r="D7536">
            <v>46682.736100000002</v>
          </cell>
        </row>
        <row r="7537">
          <cell r="A7537" t="str">
            <v>M2692</v>
          </cell>
          <cell r="B7537" t="str">
            <v>Chapa múltipla metálica corrugada revestida em epóxi tipo MP 152 ou similar - E = 6,40 mm e D = 6,50 m</v>
          </cell>
          <cell r="C7537" t="str">
            <v>m</v>
          </cell>
          <cell r="D7537">
            <v>59783.453600000001</v>
          </cell>
        </row>
        <row r="7538">
          <cell r="A7538" t="str">
            <v>M2693</v>
          </cell>
          <cell r="B7538" t="str">
            <v>Chapa múltipla metálica corrugada revestida em epóxi tipo MP 152 ou similar - E = 6,40 mm e D = 6,85 m</v>
          </cell>
          <cell r="C7538" t="str">
            <v>m</v>
          </cell>
          <cell r="D7538">
            <v>63289.3989</v>
          </cell>
        </row>
        <row r="7539">
          <cell r="A7539" t="str">
            <v>M2694</v>
          </cell>
          <cell r="B7539" t="str">
            <v>Chapa múltipla metálica corrugada revestida em epóxi tipo MP 152 ou similar - E = 6,40 mm e D = 7,25 m</v>
          </cell>
          <cell r="C7539" t="str">
            <v>m</v>
          </cell>
          <cell r="D7539">
            <v>66788.649000000005</v>
          </cell>
        </row>
        <row r="7540">
          <cell r="A7540" t="str">
            <v>M2695</v>
          </cell>
          <cell r="B7540" t="str">
            <v>Aparelho de apoio metálico esférico unidirecional com 4 chumbadores e capacidade de 9.000 kN</v>
          </cell>
          <cell r="C7540" t="str">
            <v>un</v>
          </cell>
          <cell r="D7540">
            <v>121168.57550000001</v>
          </cell>
        </row>
        <row r="7541">
          <cell r="A7541" t="str">
            <v>M2696</v>
          </cell>
          <cell r="B7541" t="str">
            <v>Aparelho de apoio metálico esférico unidirecional com 4 chumbadores e capacidade de 9.500 kN</v>
          </cell>
          <cell r="C7541" t="str">
            <v>un</v>
          </cell>
          <cell r="D7541">
            <v>128273.18700000001</v>
          </cell>
        </row>
        <row r="7542">
          <cell r="A7542" t="str">
            <v>M2697</v>
          </cell>
          <cell r="B7542" t="str">
            <v>Aparelho de apoio metálico esférico unidirecional com 4 chumbadores e capacidade de 10.000 kN</v>
          </cell>
          <cell r="C7542" t="str">
            <v>un</v>
          </cell>
          <cell r="D7542">
            <v>134744.01259999999</v>
          </cell>
        </row>
        <row r="7543">
          <cell r="A7543" t="str">
            <v>M2698</v>
          </cell>
          <cell r="B7543" t="str">
            <v>Fincapino de ação indireta e pino liso - D = 6,35 mm (1/4")</v>
          </cell>
          <cell r="C7543" t="str">
            <v>un</v>
          </cell>
          <cell r="D7543">
            <v>0.7268</v>
          </cell>
        </row>
        <row r="7544">
          <cell r="A7544" t="str">
            <v>M2700</v>
          </cell>
          <cell r="B7544" t="str">
            <v>Corpo de BSCC pré-moldado comercial - seção de 1,5 m x 1,5 m - tipo I</v>
          </cell>
          <cell r="C7544" t="str">
            <v>m</v>
          </cell>
          <cell r="D7544">
            <v>1880.0795000000001</v>
          </cell>
        </row>
        <row r="7545">
          <cell r="A7545" t="str">
            <v>M2701</v>
          </cell>
          <cell r="B7545" t="str">
            <v>Corpo de BSCC pré-moldado comercial - seção de 1,5 m x 1,5 m - tipo II</v>
          </cell>
          <cell r="C7545" t="str">
            <v>m</v>
          </cell>
          <cell r="D7545">
            <v>1919.5072</v>
          </cell>
        </row>
        <row r="7546">
          <cell r="A7546" t="str">
            <v>M2702</v>
          </cell>
          <cell r="B7546" t="str">
            <v>Corpo de BSCC pré-moldado comercial - seção de 1,5 m x 1,5 m - tipo III</v>
          </cell>
          <cell r="C7546" t="str">
            <v>m</v>
          </cell>
          <cell r="D7546">
            <v>1967.28</v>
          </cell>
        </row>
        <row r="7547">
          <cell r="A7547" t="str">
            <v>M2703</v>
          </cell>
          <cell r="B7547" t="str">
            <v>Corpo de BSCC pré-moldado comercial - seção de 1,5 m x 1,5 m - tipo IV</v>
          </cell>
          <cell r="C7547" t="str">
            <v>m</v>
          </cell>
          <cell r="D7547">
            <v>2147.1176</v>
          </cell>
        </row>
        <row r="7548">
          <cell r="A7548" t="str">
            <v>M2704</v>
          </cell>
          <cell r="B7548" t="str">
            <v>Corpo de BSCC pré-moldado comercial - seção de 1,5 m x 1,5 m - tipo V</v>
          </cell>
          <cell r="C7548" t="str">
            <v>m</v>
          </cell>
          <cell r="D7548">
            <v>2486.4645</v>
          </cell>
        </row>
        <row r="7549">
          <cell r="A7549" t="str">
            <v>M2705</v>
          </cell>
          <cell r="B7549" t="str">
            <v>Corpo de BSCC pré-moldado comercial - seção de 1,5 m x 1,5 m - tipo VI</v>
          </cell>
          <cell r="C7549" t="str">
            <v>m</v>
          </cell>
          <cell r="D7549">
            <v>2558.6469000000002</v>
          </cell>
        </row>
        <row r="7550">
          <cell r="A7550" t="str">
            <v>M2706</v>
          </cell>
          <cell r="B7550" t="str">
            <v>Corpo de BSCC pré-moldado comercial - seção de 1,5 m x 1,5 m - tipo VII</v>
          </cell>
          <cell r="C7550" t="str">
            <v>m</v>
          </cell>
          <cell r="D7550">
            <v>2629.6338999999998</v>
          </cell>
        </row>
        <row r="7551">
          <cell r="A7551" t="str">
            <v>M2707</v>
          </cell>
          <cell r="B7551" t="str">
            <v>Corpo de BSCC pré-moldado comercial - seção de 2,0 m x 2,0 m - tipo I</v>
          </cell>
          <cell r="C7551" t="str">
            <v>m</v>
          </cell>
          <cell r="D7551">
            <v>2769.1437000000001</v>
          </cell>
        </row>
        <row r="7552">
          <cell r="A7552" t="str">
            <v>M2708</v>
          </cell>
          <cell r="B7552" t="str">
            <v>Corpo de BSCC pré-moldado comercial - seção de 2,0 m x 2,0 m - tipo II</v>
          </cell>
          <cell r="C7552" t="str">
            <v>m</v>
          </cell>
          <cell r="D7552">
            <v>2837.6342</v>
          </cell>
        </row>
        <row r="7553">
          <cell r="A7553" t="str">
            <v>M2709</v>
          </cell>
          <cell r="B7553" t="str">
            <v>Corpo de BSCC pré-moldado comercial - seção de 2,0 m x 2,0 m - tipo III</v>
          </cell>
          <cell r="C7553" t="str">
            <v>m</v>
          </cell>
          <cell r="D7553">
            <v>2855.9162999999999</v>
          </cell>
        </row>
        <row r="7554">
          <cell r="A7554" t="str">
            <v>M2710</v>
          </cell>
          <cell r="B7554" t="str">
            <v>Corpo de BSCC pré-moldado comercial - seção de 2,0 m x 2,0 m - tipo IV</v>
          </cell>
          <cell r="C7554" t="str">
            <v>m</v>
          </cell>
          <cell r="D7554">
            <v>3223.7233999999999</v>
          </cell>
        </row>
        <row r="7555">
          <cell r="A7555" t="str">
            <v>M2711</v>
          </cell>
          <cell r="B7555" t="str">
            <v>Corpo de BSCC pré-moldado comercial - seção de 2,0 m x 2,0 m - tipo V</v>
          </cell>
          <cell r="C7555" t="str">
            <v>m</v>
          </cell>
          <cell r="D7555">
            <v>3343.1898000000001</v>
          </cell>
        </row>
        <row r="7556">
          <cell r="A7556" t="str">
            <v>M2712</v>
          </cell>
          <cell r="B7556" t="str">
            <v>Corpo de BSCC pré-moldado comercial - seção de 2,0 m x 2,0 m - tipo VI</v>
          </cell>
          <cell r="C7556" t="str">
            <v>m</v>
          </cell>
          <cell r="D7556">
            <v>3383.5866999999998</v>
          </cell>
        </row>
        <row r="7557">
          <cell r="A7557" t="str">
            <v>M2713</v>
          </cell>
          <cell r="B7557" t="str">
            <v>Corpo de BSCC pré-moldado comercial - seção de 2,0 m x 2,0 m - tipo VII</v>
          </cell>
          <cell r="C7557" t="str">
            <v>m</v>
          </cell>
          <cell r="D7557">
            <v>3711.6534000000001</v>
          </cell>
        </row>
        <row r="7558">
          <cell r="A7558" t="str">
            <v>M2714</v>
          </cell>
          <cell r="B7558" t="str">
            <v>Corpo de BSCC pré-moldado comercial - seção de 2,5 m x 2,5 m - tipo I</v>
          </cell>
          <cell r="C7558" t="str">
            <v>m</v>
          </cell>
          <cell r="D7558">
            <v>3304.4324000000001</v>
          </cell>
        </row>
        <row r="7559">
          <cell r="A7559" t="str">
            <v>M2715</v>
          </cell>
          <cell r="B7559" t="str">
            <v>Corpo de BSCC pré-moldado comercial - seção de 2,5 m x 2,5 m - tipo II</v>
          </cell>
          <cell r="C7559" t="str">
            <v>m</v>
          </cell>
          <cell r="D7559">
            <v>3437.7195999999999</v>
          </cell>
        </row>
        <row r="7560">
          <cell r="A7560" t="str">
            <v>M2716</v>
          </cell>
          <cell r="B7560" t="str">
            <v>Corpo de BSCC pré-moldado comercial - seção de 2,5 m x 2,5 m - tipo III</v>
          </cell>
          <cell r="C7560" t="str">
            <v>m</v>
          </cell>
          <cell r="D7560">
            <v>4145.7489999999998</v>
          </cell>
        </row>
        <row r="7561">
          <cell r="A7561" t="str">
            <v>M2717</v>
          </cell>
          <cell r="B7561" t="str">
            <v>Corpo de BSCC pré-moldado comercial - seção de 2,5 m x 2,5 m - tipo IV</v>
          </cell>
          <cell r="C7561" t="str">
            <v>m</v>
          </cell>
          <cell r="D7561">
            <v>4256.1882999999998</v>
          </cell>
        </row>
        <row r="7562">
          <cell r="A7562" t="str">
            <v>M2718</v>
          </cell>
          <cell r="B7562" t="str">
            <v>Corpo de BSCC pré-moldado comercial - seção de 2,5 m x 2,5 m - tipo V</v>
          </cell>
          <cell r="C7562" t="str">
            <v>m</v>
          </cell>
          <cell r="D7562">
            <v>4356.2837</v>
          </cell>
        </row>
        <row r="7563">
          <cell r="A7563" t="str">
            <v>M2719</v>
          </cell>
          <cell r="B7563" t="str">
            <v>Corpo de BSCC pré-moldado comercial - seção de 2,5 m x 2,5 m - tipo VI</v>
          </cell>
          <cell r="C7563" t="str">
            <v>m</v>
          </cell>
          <cell r="D7563">
            <v>4873.4890999999998</v>
          </cell>
        </row>
        <row r="7564">
          <cell r="A7564" t="str">
            <v>M2720</v>
          </cell>
          <cell r="B7564" t="str">
            <v>Corpo de BSCC pré-moldado comercial - seção de 2,5 m x 2,5 m - tipo VII</v>
          </cell>
          <cell r="C7564" t="str">
            <v>m</v>
          </cell>
          <cell r="D7564">
            <v>4964.5568999999996</v>
          </cell>
        </row>
        <row r="7565">
          <cell r="A7565" t="str">
            <v>M2721</v>
          </cell>
          <cell r="B7565" t="str">
            <v>Corpo de BSCC pré-moldado comercial - seção de 3,0 m x 3,0 m - tipo I</v>
          </cell>
          <cell r="C7565" t="str">
            <v>m</v>
          </cell>
          <cell r="D7565">
            <v>4459.5816999999997</v>
          </cell>
        </row>
        <row r="7566">
          <cell r="A7566" t="str">
            <v>M2722</v>
          </cell>
          <cell r="B7566" t="str">
            <v>Corpo de BSCC pré-moldado comercial - seção de 3,0 m x 3,0 m - tipo II</v>
          </cell>
          <cell r="C7566" t="str">
            <v>m</v>
          </cell>
          <cell r="D7566">
            <v>5178.1408000000001</v>
          </cell>
        </row>
        <row r="7567">
          <cell r="A7567" t="str">
            <v>M2723</v>
          </cell>
          <cell r="B7567" t="str">
            <v>Corpo de BSCC pré-moldado comercial - seção de 3,0 m x 3,0 m - tipo III</v>
          </cell>
          <cell r="C7567" t="str">
            <v>m</v>
          </cell>
          <cell r="D7567">
            <v>5400.7489999999998</v>
          </cell>
        </row>
        <row r="7568">
          <cell r="A7568" t="str">
            <v>M2724</v>
          </cell>
          <cell r="B7568" t="str">
            <v>Corpo de BSCC pré-moldado comercial - seção de 3,0 m x 3,0 m - tipo IV</v>
          </cell>
          <cell r="C7568" t="str">
            <v>m</v>
          </cell>
          <cell r="D7568">
            <v>5676.8921</v>
          </cell>
        </row>
        <row r="7569">
          <cell r="A7569" t="str">
            <v>M2725</v>
          </cell>
          <cell r="B7569" t="str">
            <v>Corpo de BSCC pré-moldado comercial - seção de 3,0 m x 3,0 m - tipo V</v>
          </cell>
          <cell r="C7569" t="str">
            <v>m</v>
          </cell>
          <cell r="D7569">
            <v>5881.2458999999999</v>
          </cell>
        </row>
        <row r="7570">
          <cell r="A7570" t="str">
            <v>M2726</v>
          </cell>
          <cell r="B7570" t="str">
            <v>Corpo de BSCC pré-moldado comercial - seção de 3,0 m x 3,0 m - tipo VI</v>
          </cell>
          <cell r="C7570" t="str">
            <v>m</v>
          </cell>
          <cell r="D7570">
            <v>6016.9651000000003</v>
          </cell>
        </row>
        <row r="7571">
          <cell r="A7571" t="str">
            <v>M2727</v>
          </cell>
          <cell r="B7571" t="str">
            <v>Corpo de BSCC pré-moldado comercial - seção de 3,0 m x 3,0 m - tipo VII</v>
          </cell>
          <cell r="C7571" t="str">
            <v>m</v>
          </cell>
          <cell r="D7571">
            <v>6489.4537</v>
          </cell>
        </row>
        <row r="7572">
          <cell r="A7572" t="str">
            <v>M2728</v>
          </cell>
          <cell r="B7572" t="str">
            <v>Corpo de BSCC pré-moldado comercial - seção canal de 1,5 m x 1,5 m</v>
          </cell>
          <cell r="C7572" t="str">
            <v>m</v>
          </cell>
          <cell r="D7572">
            <v>1802.2945</v>
          </cell>
        </row>
        <row r="7573">
          <cell r="A7573" t="str">
            <v>M2729</v>
          </cell>
          <cell r="B7573" t="str">
            <v>Corpo de BSCC pré-moldado comercial - seção canal de 2,0 m x 1,5 m</v>
          </cell>
          <cell r="C7573" t="str">
            <v>m</v>
          </cell>
          <cell r="D7573">
            <v>2048.8806</v>
          </cell>
        </row>
        <row r="7574">
          <cell r="A7574" t="str">
            <v>M2730</v>
          </cell>
          <cell r="B7574" t="str">
            <v>Corpo de BSCC pré-moldado comercial - seção canal de 2,0 m x 2,0 m - tipo I</v>
          </cell>
          <cell r="C7574" t="str">
            <v>m</v>
          </cell>
          <cell r="D7574">
            <v>2568.9917999999998</v>
          </cell>
        </row>
        <row r="7575">
          <cell r="A7575" t="str">
            <v>M2731</v>
          </cell>
          <cell r="B7575" t="str">
            <v>Corpo de BSCC pré-moldado comercial - seção canal de 2,0 m x 2,0 m - tipo II</v>
          </cell>
          <cell r="C7575" t="str">
            <v>m</v>
          </cell>
          <cell r="D7575">
            <v>2669.5907000000002</v>
          </cell>
        </row>
        <row r="7576">
          <cell r="A7576" t="str">
            <v>M2732</v>
          </cell>
          <cell r="B7576" t="str">
            <v>Corpo de BSCC pré-moldado comercial - seção canal de 2,5 m x 1,5 m</v>
          </cell>
          <cell r="C7576" t="str">
            <v>m</v>
          </cell>
          <cell r="D7576">
            <v>2310.0264999999999</v>
          </cell>
        </row>
        <row r="7577">
          <cell r="A7577" t="str">
            <v>M2733</v>
          </cell>
          <cell r="B7577" t="str">
            <v>Corpo de BSCC pré-moldado comercial - seção canal de 2,5 m x 2,0 m - tipo I</v>
          </cell>
          <cell r="C7577" t="str">
            <v>m</v>
          </cell>
          <cell r="D7577">
            <v>3085.8915999999999</v>
          </cell>
        </row>
        <row r="7578">
          <cell r="A7578" t="str">
            <v>M2734</v>
          </cell>
          <cell r="B7578" t="str">
            <v>Corpo de BSCC pré-moldado comercial - seção canal de 2,5 m x 2,0 m - tipo II</v>
          </cell>
          <cell r="C7578" t="str">
            <v>m</v>
          </cell>
          <cell r="D7578">
            <v>3509.3177999999998</v>
          </cell>
        </row>
        <row r="7579">
          <cell r="A7579" t="str">
            <v>M2735</v>
          </cell>
          <cell r="B7579" t="str">
            <v>Corpo de BSCC pré-moldado comercial - seção canal de 3,0 m x 1,5 m</v>
          </cell>
          <cell r="C7579" t="str">
            <v>m</v>
          </cell>
          <cell r="D7579">
            <v>2680.7408</v>
          </cell>
        </row>
        <row r="7580">
          <cell r="A7580" t="str">
            <v>M2736</v>
          </cell>
          <cell r="B7580" t="str">
            <v>Corpo de BSCC pré-moldado comercial - seção canal de 3,0 m x 2,0 m - tipo I</v>
          </cell>
          <cell r="C7580" t="str">
            <v>m</v>
          </cell>
          <cell r="D7580">
            <v>3533.4976999999999</v>
          </cell>
        </row>
        <row r="7581">
          <cell r="A7581" t="str">
            <v>M2737</v>
          </cell>
          <cell r="B7581" t="str">
            <v>Corpo de BSCC pré-moldado comercial - seção canal de 3,0 m x 2,0 m - tipo II</v>
          </cell>
          <cell r="C7581" t="str">
            <v>m</v>
          </cell>
          <cell r="D7581">
            <v>4032.9769000000001</v>
          </cell>
        </row>
        <row r="7582">
          <cell r="A7582" t="str">
            <v>M2738</v>
          </cell>
          <cell r="B7582" t="str">
            <v>Aparelho de apoio metálico esférico multidirecional com 4 chumbadores e capacidade de 1.000 kN</v>
          </cell>
          <cell r="C7582" t="str">
            <v>un</v>
          </cell>
          <cell r="D7582">
            <v>12668.262500000001</v>
          </cell>
        </row>
        <row r="7583">
          <cell r="A7583" t="str">
            <v>M2739</v>
          </cell>
          <cell r="B7583" t="str">
            <v>Aparelho de apoio metálico esférico multidirecional com 4 chumbadores e capacidade de 1.500 kN</v>
          </cell>
          <cell r="C7583" t="str">
            <v>un</v>
          </cell>
          <cell r="D7583">
            <v>18021.1741</v>
          </cell>
        </row>
        <row r="7584">
          <cell r="A7584" t="str">
            <v>M2740</v>
          </cell>
          <cell r="B7584" t="str">
            <v>Aparelho de apoio metálico esférico multidirecional com 4 chumbadores e capacidade de 2.000 kN</v>
          </cell>
          <cell r="C7584" t="str">
            <v>un</v>
          </cell>
          <cell r="D7584">
            <v>24051.073899999999</v>
          </cell>
        </row>
        <row r="7585">
          <cell r="A7585" t="str">
            <v>M2741</v>
          </cell>
          <cell r="B7585" t="str">
            <v>Aparelho de apoio metálico esférico multidirecional com 4 chumbadores e capacidade de 2.500 kN</v>
          </cell>
          <cell r="C7585" t="str">
            <v>un</v>
          </cell>
          <cell r="D7585">
            <v>28693.625199999999</v>
          </cell>
        </row>
        <row r="7586">
          <cell r="A7586" t="str">
            <v>M2742</v>
          </cell>
          <cell r="B7586" t="str">
            <v>Aparelho de apoio metálico esférico multidirecional com 4 chumbadores e capacidade de 3.000 kN</v>
          </cell>
          <cell r="C7586" t="str">
            <v>un</v>
          </cell>
          <cell r="D7586">
            <v>33656.249300000003</v>
          </cell>
        </row>
        <row r="7587">
          <cell r="A7587" t="str">
            <v>M2743</v>
          </cell>
          <cell r="B7587" t="str">
            <v>Aparelho de apoio metálico esférico multidirecional com 4 chumbadores e capacidade de 3.500 kN</v>
          </cell>
          <cell r="C7587" t="str">
            <v>un</v>
          </cell>
          <cell r="D7587">
            <v>38281.413399999998</v>
          </cell>
        </row>
        <row r="7588">
          <cell r="A7588" t="str">
            <v>M2744</v>
          </cell>
          <cell r="B7588" t="str">
            <v>Aparelho de apoio metálico esférico multidirecional com 4 chumbadores e capacidade de 4.000 kN</v>
          </cell>
          <cell r="C7588" t="str">
            <v>un</v>
          </cell>
          <cell r="D7588">
            <v>43707.481500000002</v>
          </cell>
        </row>
        <row r="7589">
          <cell r="A7589" t="str">
            <v>M2745</v>
          </cell>
          <cell r="B7589" t="str">
            <v>Aparelho de apoio metálico esférico multidirecional com 4 chumbadores e capacidade de 4.500 kN</v>
          </cell>
          <cell r="C7589" t="str">
            <v>un</v>
          </cell>
          <cell r="D7589">
            <v>50685.824800000002</v>
          </cell>
        </row>
        <row r="7590">
          <cell r="A7590" t="str">
            <v>M2746</v>
          </cell>
          <cell r="B7590" t="str">
            <v>Aparelho de apoio metálico esférico multidirecional com 4 chumbadores e capacidade de 5.000 kN</v>
          </cell>
          <cell r="C7590" t="str">
            <v>un</v>
          </cell>
          <cell r="D7590">
            <v>56447.7065</v>
          </cell>
        </row>
        <row r="7591">
          <cell r="A7591" t="str">
            <v>M2747</v>
          </cell>
          <cell r="B7591" t="str">
            <v>Aparelho de apoio metálico esférico multidirecional com 4 chumbadores e capacidade de 5.500 kN</v>
          </cell>
          <cell r="C7591" t="str">
            <v>un</v>
          </cell>
          <cell r="D7591">
            <v>61153.400300000001</v>
          </cell>
        </row>
        <row r="7592">
          <cell r="A7592" t="str">
            <v>M2748</v>
          </cell>
          <cell r="B7592" t="str">
            <v>Aparelho de apoio metálico esférico multidirecional com 4 chumbadores e capacidade de 6.000 kN</v>
          </cell>
          <cell r="C7592" t="str">
            <v>un</v>
          </cell>
          <cell r="D7592">
            <v>69810.273199999996</v>
          </cell>
        </row>
        <row r="7593">
          <cell r="A7593" t="str">
            <v>M2749</v>
          </cell>
          <cell r="B7593" t="str">
            <v>Aparelho de apoio metálico esférico multidirecional com 4 chumbadores e capacidade de 6.500 kN</v>
          </cell>
          <cell r="C7593" t="str">
            <v>un</v>
          </cell>
          <cell r="D7593">
            <v>75463.391900000002</v>
          </cell>
        </row>
        <row r="7594">
          <cell r="A7594" t="str">
            <v>M2750</v>
          </cell>
          <cell r="B7594" t="str">
            <v>Aparelho de apoio metálico esférico multidirecional com 4 chumbadores e capacidade de 7.000 kN</v>
          </cell>
          <cell r="C7594" t="str">
            <v>un</v>
          </cell>
          <cell r="D7594">
            <v>81278.695600000006</v>
          </cell>
        </row>
        <row r="7595">
          <cell r="A7595" t="str">
            <v>M2751</v>
          </cell>
          <cell r="B7595" t="str">
            <v>Aparelho de apoio metálico esférico multidirecional com 4 chumbadores e capacidade de 7.500 kN</v>
          </cell>
          <cell r="C7595" t="str">
            <v>un</v>
          </cell>
          <cell r="D7595">
            <v>87734.295499999993</v>
          </cell>
        </row>
        <row r="7596">
          <cell r="A7596" t="str">
            <v>M2752</v>
          </cell>
          <cell r="B7596" t="str">
            <v>Aparelho de apoio metálico esférico multidirecional com 4 chumbadores e capacidade de 8.000 kN</v>
          </cell>
          <cell r="C7596" t="str">
            <v>un</v>
          </cell>
          <cell r="D7596">
            <v>93480.372799999997</v>
          </cell>
        </row>
        <row r="7597">
          <cell r="A7597" t="str">
            <v>M2753</v>
          </cell>
          <cell r="B7597" t="str">
            <v>Aparelho de apoio metálico esférico multidirecional com 4 chumbadores e capacidade de 8.500 kN</v>
          </cell>
          <cell r="C7597" t="str">
            <v>un</v>
          </cell>
          <cell r="D7597">
            <v>102886.0276</v>
          </cell>
        </row>
        <row r="7598">
          <cell r="A7598" t="str">
            <v>M2754</v>
          </cell>
          <cell r="B7598" t="str">
            <v>Aparelho de apoio metálico esférico multidirecional com 4 chumbadores e capacidade de 9.000 kN</v>
          </cell>
          <cell r="C7598" t="str">
            <v>un</v>
          </cell>
          <cell r="D7598">
            <v>108430.9325</v>
          </cell>
        </row>
        <row r="7599">
          <cell r="A7599" t="str">
            <v>M2755</v>
          </cell>
          <cell r="B7599" t="str">
            <v>Aparelho de apoio metálico esférico multidirecional com 4 chumbadores e capacidade de 9.500 kN</v>
          </cell>
          <cell r="C7599" t="str">
            <v>un</v>
          </cell>
          <cell r="D7599">
            <v>115205.9967</v>
          </cell>
        </row>
        <row r="7600">
          <cell r="A7600" t="str">
            <v>M2756</v>
          </cell>
          <cell r="B7600" t="str">
            <v>Aparelho de apoio metálico esférico multidirecional com 4 chumbadores e capacidade de 10.000 kN</v>
          </cell>
          <cell r="C7600" t="str">
            <v>un</v>
          </cell>
          <cell r="D7600">
            <v>120997.2565</v>
          </cell>
        </row>
        <row r="7601">
          <cell r="A7601" t="str">
            <v>M2757</v>
          </cell>
          <cell r="B7601" t="str">
            <v>Aparelho de apoio metálico elastomérico fixo com 4 chumbadores e capacidade de 700 kN</v>
          </cell>
          <cell r="C7601" t="str">
            <v>un</v>
          </cell>
          <cell r="D7601">
            <v>9928.6648999999998</v>
          </cell>
        </row>
        <row r="7602">
          <cell r="A7602" t="str">
            <v>M2758</v>
          </cell>
          <cell r="B7602" t="str">
            <v>Aparelho de apoio metálico elastomérico fixo com 4 chumbadores e capacidade de 1.500 kN</v>
          </cell>
          <cell r="C7602" t="str">
            <v>un</v>
          </cell>
          <cell r="D7602">
            <v>13979.2762</v>
          </cell>
        </row>
        <row r="7603">
          <cell r="A7603" t="str">
            <v>M2759</v>
          </cell>
          <cell r="B7603" t="str">
            <v>Aparelho de apoio metálico elastomérico fixo com 4 chumbadores e capacidade de 2.500 kN</v>
          </cell>
          <cell r="C7603" t="str">
            <v>un</v>
          </cell>
          <cell r="D7603">
            <v>22956.044099999999</v>
          </cell>
        </row>
        <row r="7604">
          <cell r="A7604" t="str">
            <v>M2760</v>
          </cell>
          <cell r="B7604" t="str">
            <v>Aparelho de apoio metálico elastomérico fixo com 4 chumbadores e capacidade de 4.000 kN</v>
          </cell>
          <cell r="C7604" t="str">
            <v>un</v>
          </cell>
          <cell r="D7604">
            <v>37110.909599999999</v>
          </cell>
        </row>
        <row r="7605">
          <cell r="A7605" t="str">
            <v>M2761</v>
          </cell>
          <cell r="B7605" t="str">
            <v>Aparelho de apoio metálico elastomérico fixo com 4 chumbadores e capacidade de 5.500 kN</v>
          </cell>
          <cell r="C7605" t="str">
            <v>un</v>
          </cell>
          <cell r="D7605">
            <v>49872.119299999998</v>
          </cell>
        </row>
        <row r="7606">
          <cell r="A7606" t="str">
            <v>M2762</v>
          </cell>
          <cell r="B7606" t="str">
            <v>Aparelho de apoio metálico elastomérico fixo com 4 chumbadores e capacidade de 7.500 kN</v>
          </cell>
          <cell r="C7606" t="str">
            <v>un</v>
          </cell>
          <cell r="D7606">
            <v>68489.702699999994</v>
          </cell>
        </row>
        <row r="7607">
          <cell r="A7607" t="str">
            <v>M2763</v>
          </cell>
          <cell r="B7607" t="str">
            <v>Aparelho de apoio metálico elastomérico fixo com 4 chumbadores e capacidade de 10.000 kN</v>
          </cell>
          <cell r="C7607" t="str">
            <v>un</v>
          </cell>
          <cell r="D7607">
            <v>92707.075299999997</v>
          </cell>
        </row>
        <row r="7608">
          <cell r="A7608" t="str">
            <v>M2764</v>
          </cell>
          <cell r="B7608" t="str">
            <v>Aparelho de apoio metálico elastomérico unidirecional com 4 chumbadores e capacidade de 700 kN</v>
          </cell>
          <cell r="C7608" t="str">
            <v>un</v>
          </cell>
          <cell r="D7608">
            <v>6473.2862999999998</v>
          </cell>
        </row>
        <row r="7609">
          <cell r="A7609" t="str">
            <v>M2765</v>
          </cell>
          <cell r="B7609" t="str">
            <v>Aparelho de apoio metálico elastomérico unidirecional com 4 chumbadores e capacidade de 1.500 kN</v>
          </cell>
          <cell r="C7609" t="str">
            <v>un</v>
          </cell>
          <cell r="D7609">
            <v>10582.1924</v>
          </cell>
        </row>
        <row r="7610">
          <cell r="A7610" t="str">
            <v>M2766</v>
          </cell>
          <cell r="B7610" t="str">
            <v>Aparelho de apoio metálico elastomérico unidirecional com 4 chumbadores e capacidade de 2.500 kN</v>
          </cell>
          <cell r="C7610" t="str">
            <v>un</v>
          </cell>
          <cell r="D7610">
            <v>14566.8819</v>
          </cell>
        </row>
        <row r="7611">
          <cell r="A7611" t="str">
            <v>M2767</v>
          </cell>
          <cell r="B7611" t="str">
            <v>Aparelho de apoio metálico elastomérico unidirecional com 4 chumbadores e capacidade de 4.000 kN</v>
          </cell>
          <cell r="C7611" t="str">
            <v>un</v>
          </cell>
          <cell r="D7611">
            <v>26252.085899999998</v>
          </cell>
        </row>
        <row r="7612">
          <cell r="A7612" t="str">
            <v>M2768</v>
          </cell>
          <cell r="B7612" t="str">
            <v>Aparelho de apoio metálico elastomérico unidirecional com 4 chumbadores e capacidade de 5.500 kN</v>
          </cell>
          <cell r="C7612" t="str">
            <v>un</v>
          </cell>
          <cell r="D7612">
            <v>34176.754200000003</v>
          </cell>
        </row>
        <row r="7613">
          <cell r="A7613" t="str">
            <v>M2769</v>
          </cell>
          <cell r="B7613" t="str">
            <v>Aparelho de apoio metálico elastomérico unidirecional com 4 chumbadores e capacidade de 7.500 kN</v>
          </cell>
          <cell r="C7613" t="str">
            <v>un</v>
          </cell>
          <cell r="D7613">
            <v>47508.216200000003</v>
          </cell>
        </row>
        <row r="7614">
          <cell r="A7614" t="str">
            <v>M2770</v>
          </cell>
          <cell r="B7614" t="str">
            <v>Aparelho de apoio metálico elastomérico unidirecional com 4 chumbadores e capacidade de 10.000 kN</v>
          </cell>
          <cell r="C7614" t="str">
            <v>un</v>
          </cell>
          <cell r="D7614">
            <v>62875.544500000004</v>
          </cell>
        </row>
        <row r="7615">
          <cell r="A7615" t="str">
            <v>M2771</v>
          </cell>
          <cell r="B7615" t="str">
            <v>Aparelho de apoio metálico elastomérico multidirecional com 4 chumbadores e capacidade de 700 kN</v>
          </cell>
          <cell r="C7615" t="str">
            <v>un</v>
          </cell>
          <cell r="D7615">
            <v>5067.4306999999999</v>
          </cell>
        </row>
        <row r="7616">
          <cell r="A7616" t="str">
            <v>M2772</v>
          </cell>
          <cell r="B7616" t="str">
            <v>Aparelho de apoio metálico elastomérico multidirecional com 4 chumbadores e capacidade de 1.500 kN</v>
          </cell>
          <cell r="C7616" t="str">
            <v>un</v>
          </cell>
          <cell r="D7616">
            <v>8908.6321000000007</v>
          </cell>
        </row>
        <row r="7617">
          <cell r="A7617" t="str">
            <v>M2773</v>
          </cell>
          <cell r="B7617" t="str">
            <v>Aparelho de apoio metálico elastomérico multidirecional com 4 chumbadores e capacidade de 2.500 kN</v>
          </cell>
          <cell r="C7617" t="str">
            <v>un</v>
          </cell>
          <cell r="D7617">
            <v>12454.714599999999</v>
          </cell>
        </row>
        <row r="7618">
          <cell r="A7618" t="str">
            <v>M2774</v>
          </cell>
          <cell r="B7618" t="str">
            <v>Aparelho de apoio metálico elastomérico multidirecional com 4 chumbadores e capacidade de 4.000 kN</v>
          </cell>
          <cell r="C7618" t="str">
            <v>un</v>
          </cell>
          <cell r="D7618">
            <v>20900.919699999999</v>
          </cell>
        </row>
        <row r="7619">
          <cell r="A7619" t="str">
            <v>M2775</v>
          </cell>
          <cell r="B7619" t="str">
            <v>Aparelho de apoio metálico elastomérico multidirecional com 4 chumbadores e capacidade de 5.500 kN</v>
          </cell>
          <cell r="C7619" t="str">
            <v>un</v>
          </cell>
          <cell r="D7619">
            <v>30102.044699999999</v>
          </cell>
        </row>
        <row r="7620">
          <cell r="A7620" t="str">
            <v>M2776</v>
          </cell>
          <cell r="B7620" t="str">
            <v>Aparelho de apoio metálico elastomérico multidirecional com 4 chumbadores e capacidade de 7.500 kN</v>
          </cell>
          <cell r="C7620" t="str">
            <v>un</v>
          </cell>
          <cell r="D7620">
            <v>42665.675499999998</v>
          </cell>
        </row>
        <row r="7621">
          <cell r="A7621" t="str">
            <v>M2777</v>
          </cell>
          <cell r="B7621" t="str">
            <v>Aparelho de apoio metálico elastomérico multidirecional com 4 chumbadores e capacidade de 10.000 kN</v>
          </cell>
          <cell r="C7621" t="str">
            <v>un</v>
          </cell>
          <cell r="D7621">
            <v>59117.248599999999</v>
          </cell>
        </row>
        <row r="7622">
          <cell r="A7622" t="str">
            <v>M2780</v>
          </cell>
          <cell r="B7622" t="str">
            <v>Chapa metálica corrugada galvanizada para tunnel liner - E = 2,7 mm e D = 1,2 m</v>
          </cell>
          <cell r="C7622" t="str">
            <v>m</v>
          </cell>
          <cell r="D7622">
            <v>5086.7085999999999</v>
          </cell>
        </row>
        <row r="7623">
          <cell r="A7623" t="str">
            <v>M2781</v>
          </cell>
          <cell r="B7623" t="str">
            <v>Chapa metálica corrugada galvanizada para tunnel liner - E = 2,7 mm e D = 1,4 m</v>
          </cell>
          <cell r="C7623" t="str">
            <v>m</v>
          </cell>
          <cell r="D7623">
            <v>5733.3325000000004</v>
          </cell>
        </row>
        <row r="7624">
          <cell r="A7624" t="str">
            <v>M2782</v>
          </cell>
          <cell r="B7624" t="str">
            <v>Chapa metálica corrugada galvanizada para tunnel liner - E = 2,7 mm e D = 1,6 m</v>
          </cell>
          <cell r="C7624" t="str">
            <v>m</v>
          </cell>
          <cell r="D7624">
            <v>6681.6980999999996</v>
          </cell>
        </row>
        <row r="7625">
          <cell r="A7625" t="str">
            <v>M2783</v>
          </cell>
          <cell r="B7625" t="str">
            <v>Chapa metálica corrugada galvanizada para tunnel liner - E = 2,7 mm e D = 1,8 m</v>
          </cell>
          <cell r="C7625" t="str">
            <v>m</v>
          </cell>
          <cell r="D7625">
            <v>7630.0679</v>
          </cell>
        </row>
        <row r="7626">
          <cell r="A7626" t="str">
            <v>M2784</v>
          </cell>
          <cell r="B7626" t="str">
            <v>Chapa metálica corrugada galvanizada para tunnel liner - E = 2,7 mm e D = 2,0 m</v>
          </cell>
          <cell r="C7626" t="str">
            <v>m</v>
          </cell>
          <cell r="D7626">
            <v>8406.0725999999995</v>
          </cell>
        </row>
        <row r="7627">
          <cell r="A7627" t="str">
            <v>M2785</v>
          </cell>
          <cell r="B7627" t="str">
            <v>Chapa metálica corrugada galvanizada para tunnel liner - E = 3,4 mm e D = 2,2 m</v>
          </cell>
          <cell r="C7627" t="str">
            <v>m</v>
          </cell>
          <cell r="D7627">
            <v>10953.618399999999</v>
          </cell>
        </row>
        <row r="7628">
          <cell r="A7628" t="str">
            <v>M2786</v>
          </cell>
          <cell r="B7628" t="str">
            <v>Chapa metálica corrugada galvanizada para tunnel liner - E = 3,4 mm e D = 2,4 m</v>
          </cell>
          <cell r="C7628" t="str">
            <v>m</v>
          </cell>
          <cell r="D7628">
            <v>11856.213299999999</v>
          </cell>
        </row>
        <row r="7629">
          <cell r="A7629" t="str">
            <v>M2787</v>
          </cell>
          <cell r="B7629" t="str">
            <v>Chapa metálica corrugada galvanizada para tunnel liner - E = 3,4 mm e D = 2,6 m</v>
          </cell>
          <cell r="C7629" t="str">
            <v>m</v>
          </cell>
          <cell r="D7629">
            <v>12922.9283</v>
          </cell>
        </row>
        <row r="7630">
          <cell r="A7630" t="str">
            <v>M2788</v>
          </cell>
          <cell r="B7630" t="str">
            <v>Chapa metálica corrugada galvanizada para tunnel liner - E = 3,4 mm e D = 2,8 m</v>
          </cell>
          <cell r="C7630" t="str">
            <v>m</v>
          </cell>
          <cell r="D7630">
            <v>13825.3889</v>
          </cell>
        </row>
        <row r="7631">
          <cell r="A7631" t="str">
            <v>M2789</v>
          </cell>
          <cell r="B7631" t="str">
            <v>Chapa metálica corrugada galvanizada para tunnel liner - E = 3,4 mm e D = 3,0 m</v>
          </cell>
          <cell r="C7631" t="str">
            <v>m</v>
          </cell>
          <cell r="D7631">
            <v>14892.2261</v>
          </cell>
        </row>
        <row r="7632">
          <cell r="A7632" t="str">
            <v>M2790</v>
          </cell>
          <cell r="B7632" t="str">
            <v>Chapa metálica corrugada galvanizada para tunnel liner - E = 3,4 mm e D = 3,2 m</v>
          </cell>
          <cell r="C7632" t="str">
            <v>m</v>
          </cell>
          <cell r="D7632">
            <v>15794.77</v>
          </cell>
        </row>
        <row r="7633">
          <cell r="A7633" t="str">
            <v>M2791</v>
          </cell>
          <cell r="B7633" t="str">
            <v>Chapa metálica corrugada galvanizada para tunnel liner - E = 3,9 mm e D = 3,4 m</v>
          </cell>
          <cell r="C7633" t="str">
            <v>m</v>
          </cell>
          <cell r="D7633">
            <v>18830.432499999999</v>
          </cell>
        </row>
        <row r="7634">
          <cell r="A7634" t="str">
            <v>M2792</v>
          </cell>
          <cell r="B7634" t="str">
            <v>Chapa metálica corrugada galvanizada para tunnel liner - E = 3,9 mm e D = 3,6 m</v>
          </cell>
          <cell r="C7634" t="str">
            <v>m</v>
          </cell>
          <cell r="D7634">
            <v>19861.241600000001</v>
          </cell>
        </row>
        <row r="7635">
          <cell r="A7635" t="str">
            <v>M2793</v>
          </cell>
          <cell r="B7635" t="str">
            <v>Chapa metálica corrugada galvanizada para tunnel liner - E = 3,9 mm e D = 3,8 m</v>
          </cell>
          <cell r="C7635" t="str">
            <v>m</v>
          </cell>
          <cell r="D7635">
            <v>21090.022499999999</v>
          </cell>
        </row>
        <row r="7636">
          <cell r="A7636" t="str">
            <v>M2794</v>
          </cell>
          <cell r="B7636" t="str">
            <v>Chapa metálica corrugada galvanizada para tunnel liner - E = 3,9 mm e D = 4,0 m</v>
          </cell>
          <cell r="C7636" t="str">
            <v>m</v>
          </cell>
          <cell r="D7636">
            <v>22041.800899999998</v>
          </cell>
        </row>
        <row r="7637">
          <cell r="A7637" t="str">
            <v>M2795</v>
          </cell>
          <cell r="B7637" t="str">
            <v>Chapa metálica corrugada galvanizada para tunnel liner - E = 3,9 mm e D = 4,2 m</v>
          </cell>
          <cell r="C7637" t="str">
            <v>m</v>
          </cell>
          <cell r="D7637">
            <v>23231.008999999998</v>
          </cell>
        </row>
        <row r="7638">
          <cell r="A7638" t="str">
            <v>M2796</v>
          </cell>
          <cell r="B7638" t="str">
            <v>Chapa metálica corrugada galvanizada para tunnel liner - E = 3,9 mm e D = 4,4 m</v>
          </cell>
          <cell r="C7638" t="str">
            <v>m</v>
          </cell>
          <cell r="D7638">
            <v>24640.657800000001</v>
          </cell>
        </row>
        <row r="7639">
          <cell r="A7639" t="str">
            <v>M2797</v>
          </cell>
          <cell r="B7639" t="str">
            <v>Chapa metálica corrugada galvanizada para tunnel liner - E = 3,9 mm e D = 4,6 m</v>
          </cell>
          <cell r="C7639" t="str">
            <v>m</v>
          </cell>
          <cell r="D7639">
            <v>25410.752199999999</v>
          </cell>
        </row>
        <row r="7640">
          <cell r="A7640" t="str">
            <v>M2798</v>
          </cell>
          <cell r="B7640" t="str">
            <v>Chapa metálica corrugada galvanizada para tunnel liner - E = 4,7 mm e D = 4,8 m</v>
          </cell>
          <cell r="C7640" t="str">
            <v>m</v>
          </cell>
          <cell r="D7640">
            <v>30295.8416</v>
          </cell>
        </row>
        <row r="7641">
          <cell r="A7641" t="str">
            <v>M2799</v>
          </cell>
          <cell r="B7641" t="str">
            <v>Chapa metálica corrugada galvanizada para tunnel liner - E = 4,7 mm e D = 5,0 m</v>
          </cell>
          <cell r="C7641" t="str">
            <v>m</v>
          </cell>
          <cell r="D7641">
            <v>32215.8377</v>
          </cell>
        </row>
        <row r="7642">
          <cell r="A7642" t="str">
            <v>M2800</v>
          </cell>
          <cell r="B7642" t="str">
            <v>Chapa metálica corrugada galvanizada revestida com epóxi para tunnel liner - E = 2,7 mm e D = 1,2 m</v>
          </cell>
          <cell r="C7642" t="str">
            <v>m</v>
          </cell>
          <cell r="D7642">
            <v>5340.0362999999998</v>
          </cell>
        </row>
        <row r="7643">
          <cell r="A7643" t="str">
            <v>M2801</v>
          </cell>
          <cell r="B7643" t="str">
            <v>Chapa metálica corrugada galvanizada revestida com epóxi para tunnel liner - E = 2,7 mm e D = 1,4 m</v>
          </cell>
          <cell r="C7643" t="str">
            <v>m</v>
          </cell>
          <cell r="D7643">
            <v>6018.8564999999999</v>
          </cell>
        </row>
        <row r="7644">
          <cell r="A7644" t="str">
            <v>M2802</v>
          </cell>
          <cell r="B7644" t="str">
            <v>Chapa metálica corrugada galvanizada revestida com epóxi para tunnel liner - E = 2,7 mm e D = 1,6 m</v>
          </cell>
          <cell r="C7644" t="str">
            <v>m</v>
          </cell>
          <cell r="D7644">
            <v>7014.4533000000001</v>
          </cell>
        </row>
        <row r="7645">
          <cell r="A7645" t="str">
            <v>M2803</v>
          </cell>
          <cell r="B7645" t="str">
            <v>Chapa metálica corrugada galvanizada revestida com epóxi para tunnel liner - E = 2,7 mm e D = 1,8 m</v>
          </cell>
          <cell r="C7645" t="str">
            <v>m</v>
          </cell>
          <cell r="D7645">
            <v>8010.0545000000002</v>
          </cell>
        </row>
        <row r="7646">
          <cell r="A7646" t="str">
            <v>M2804</v>
          </cell>
          <cell r="B7646" t="str">
            <v>Chapa metálica corrugada galvanizada revestida com epóxi para tunnel liner - E = 2,7 mm e D = 2,0 m</v>
          </cell>
          <cell r="C7646" t="str">
            <v>m</v>
          </cell>
          <cell r="D7646">
            <v>8824.6947</v>
          </cell>
        </row>
        <row r="7647">
          <cell r="A7647" t="str">
            <v>M2805</v>
          </cell>
          <cell r="B7647" t="str">
            <v>Chapa metálica corrugada galvanizada revestida com epóxi para tunnel liner - E = 3,4 mm e D = 2,2 m</v>
          </cell>
          <cell r="C7647" t="str">
            <v>m</v>
          </cell>
          <cell r="D7647">
            <v>11835.746800000001</v>
          </cell>
        </row>
        <row r="7648">
          <cell r="A7648" t="str">
            <v>M2806</v>
          </cell>
          <cell r="B7648" t="str">
            <v>Chapa metálica corrugada galvanizada revestida com epóxi para tunnel liner - E = 3,4 mm e D = 2,4 m</v>
          </cell>
          <cell r="C7648" t="str">
            <v>m</v>
          </cell>
          <cell r="D7648">
            <v>12811.0291</v>
          </cell>
        </row>
        <row r="7649">
          <cell r="A7649" t="str">
            <v>M2807</v>
          </cell>
          <cell r="B7649" t="str">
            <v>Chapa metálica corrugada galvanizada revestida com epóxi para tunnel liner - E = 3,4 mm e D = 2,6 m</v>
          </cell>
          <cell r="C7649" t="str">
            <v>m</v>
          </cell>
          <cell r="D7649">
            <v>13963.641100000001</v>
          </cell>
        </row>
        <row r="7650">
          <cell r="A7650" t="str">
            <v>M2808</v>
          </cell>
          <cell r="B7650" t="str">
            <v>Chapa metálica corrugada galvanizada revestida com epóxi para tunnel liner - E = 3,4 mm e D = 2,8 m</v>
          </cell>
          <cell r="C7650" t="str">
            <v>m</v>
          </cell>
          <cell r="D7650">
            <v>14938.7891</v>
          </cell>
        </row>
        <row r="7651">
          <cell r="A7651" t="str">
            <v>M2809</v>
          </cell>
          <cell r="B7651" t="str">
            <v>Chapa metálica corrugada galvanizada revestida com epóxi para tunnel liner - E = 3,4 mm e D = 3,0 m</v>
          </cell>
          <cell r="C7651" t="str">
            <v>m</v>
          </cell>
          <cell r="D7651">
            <v>16091.5232</v>
          </cell>
        </row>
        <row r="7652">
          <cell r="A7652" t="str">
            <v>M2810</v>
          </cell>
          <cell r="B7652" t="str">
            <v>Chapa metálica corrugada galvanizada revestida com epóxi para tunnel liner - E = 3,4 mm e D = 3,2 m</v>
          </cell>
          <cell r="C7652" t="str">
            <v>m</v>
          </cell>
          <cell r="D7652">
            <v>17066.754499999999</v>
          </cell>
        </row>
        <row r="7653">
          <cell r="A7653" t="str">
            <v>M2811</v>
          </cell>
          <cell r="B7653" t="str">
            <v>Chapa múltipla metálica corrugada galvanizada tipo MP 152 lenticular ou similar - E = 2,70 mm, H = 1,40 m e vão = 1,95 m</v>
          </cell>
          <cell r="C7653" t="str">
            <v>m</v>
          </cell>
          <cell r="D7653">
            <v>8485.3605000000007</v>
          </cell>
        </row>
        <row r="7654">
          <cell r="A7654" t="str">
            <v>M2812</v>
          </cell>
          <cell r="B7654" t="str">
            <v>Chapa múltipla metálica corrugada galvanizada tipo MP 152 lenticular ou similar - E = 2,70 mm, H = 1,50 m e vão = 2,15 m</v>
          </cell>
          <cell r="C7654" t="str">
            <v>m</v>
          </cell>
          <cell r="D7654">
            <v>9376.0990000000002</v>
          </cell>
        </row>
        <row r="7655">
          <cell r="A7655" t="str">
            <v>M2813</v>
          </cell>
          <cell r="B7655" t="str">
            <v>Chapa múltipla metálica corrugada galvanizada tipo MP 152 lenticular ou similar - E = 2,70 mm, H = 1,60 m e vão = 2,30 m</v>
          </cell>
          <cell r="C7655" t="str">
            <v>m</v>
          </cell>
          <cell r="D7655">
            <v>10001.1412</v>
          </cell>
        </row>
        <row r="7656">
          <cell r="A7656" t="str">
            <v>M2814</v>
          </cell>
          <cell r="B7656" t="str">
            <v>Chapa múltipla metálica corrugada galvanizada tipo MP 152 lenticular ou similar - E = 2,70 mm, H = 1,65 m e vão = 2,55 m</v>
          </cell>
          <cell r="C7656" t="str">
            <v>m</v>
          </cell>
          <cell r="D7656">
            <v>10610.687400000001</v>
          </cell>
        </row>
        <row r="7657">
          <cell r="A7657" t="str">
            <v>M2815</v>
          </cell>
          <cell r="B7657" t="str">
            <v>Chapa múltipla metálica corrugada galvanizada tipo MP 152 lenticular ou similar - E = 2,70 mm, H = 1,85 m e vão = 2,70 m</v>
          </cell>
          <cell r="C7657" t="str">
            <v>m</v>
          </cell>
          <cell r="D7657">
            <v>11501.328299999999</v>
          </cell>
        </row>
        <row r="7658">
          <cell r="A7658" t="str">
            <v>M2816</v>
          </cell>
          <cell r="B7658" t="str">
            <v>Chapa múltipla metálica corrugada galvanizada tipo MP 152 lenticular ou similar - E = 2,70 mm, H = 1,90 m e vão = 2,75 m</v>
          </cell>
          <cell r="C7658" t="str">
            <v>m</v>
          </cell>
          <cell r="D7658">
            <v>11813.879300000001</v>
          </cell>
        </row>
        <row r="7659">
          <cell r="A7659" t="str">
            <v>M2817</v>
          </cell>
          <cell r="B7659" t="str">
            <v>Chapa múltipla metálica corrugada galvanizada tipo MP 152 lenticular ou similar - E = 2,70 mm, H = 2,00 m e vão = 3,00 m</v>
          </cell>
          <cell r="C7659" t="str">
            <v>m</v>
          </cell>
          <cell r="D7659">
            <v>12423.3477</v>
          </cell>
        </row>
        <row r="7660">
          <cell r="A7660" t="str">
            <v>M2818</v>
          </cell>
          <cell r="B7660" t="str">
            <v>Chapa múltipla metálica corrugada galvanizada tipo MP 152 lenticular ou similar - E = 2,70 mm, H = 2,10 m e vão = 3,20 m</v>
          </cell>
          <cell r="C7660" t="str">
            <v>m</v>
          </cell>
          <cell r="D7660">
            <v>13032.7837</v>
          </cell>
        </row>
        <row r="7661">
          <cell r="A7661" t="str">
            <v>M2819</v>
          </cell>
          <cell r="B7661" t="str">
            <v>Chapa múltipla metálica corrugada galvanizada tipo MP 152 lenticular ou similar - E = 2,70 mm, H = 2,15 m e vão = 3,35 m</v>
          </cell>
          <cell r="C7661" t="str">
            <v>m</v>
          </cell>
          <cell r="D7661">
            <v>13642.1602</v>
          </cell>
        </row>
        <row r="7662">
          <cell r="A7662" t="str">
            <v>M2820</v>
          </cell>
          <cell r="B7662" t="str">
            <v>Chapa múltipla metálica corrugada galvanizada tipo MP 152 lenticular ou similar - E = 2,70 mm, H = 2,25 m e vão = 3,55 m</v>
          </cell>
          <cell r="C7662" t="str">
            <v>m</v>
          </cell>
          <cell r="D7662">
            <v>14251.6769</v>
          </cell>
        </row>
        <row r="7663">
          <cell r="A7663" t="str">
            <v>M2821</v>
          </cell>
          <cell r="B7663" t="str">
            <v>Chapa múltipla metálica corrugada galvanizada tipo MP 152 lenticular ou similar - E = 2,70 mm, H = 2,35 m e vão = 3,70 m</v>
          </cell>
          <cell r="C7663" t="str">
            <v>m</v>
          </cell>
          <cell r="D7663">
            <v>15142.4516</v>
          </cell>
        </row>
        <row r="7664">
          <cell r="A7664" t="str">
            <v>M2822</v>
          </cell>
          <cell r="B7664" t="str">
            <v>Chapa múltipla metálica corrugada galvanizada tipo MP 152 lenticular ou similar - E = 2,70 mm, H = 2,45 m e vão = 3,90 m</v>
          </cell>
          <cell r="C7664" t="str">
            <v>m</v>
          </cell>
          <cell r="D7664">
            <v>15767.6612</v>
          </cell>
        </row>
        <row r="7665">
          <cell r="A7665" t="str">
            <v>M2823</v>
          </cell>
          <cell r="B7665" t="str">
            <v>Chapa múltipla metálica corrugada galvanizada tipo MP 152 lenticular ou similar - E = 2,70 mm, H = 2,55 m e vão = 4,00 m</v>
          </cell>
          <cell r="C7665" t="str">
            <v>m</v>
          </cell>
          <cell r="D7665">
            <v>16377.104799999999</v>
          </cell>
        </row>
        <row r="7666">
          <cell r="A7666" t="str">
            <v>M2824</v>
          </cell>
          <cell r="B7666" t="str">
            <v>Chapa múltipla metálica corrugada galvanizada tipo MP 152 lenticular ou similar - E = 2,70 mm, H = 2,80 m e vão = 4,15 m</v>
          </cell>
          <cell r="C7666" t="str">
            <v>m</v>
          </cell>
          <cell r="D7666">
            <v>16986.317599999998</v>
          </cell>
        </row>
        <row r="7667">
          <cell r="A7667" t="str">
            <v>M2825</v>
          </cell>
          <cell r="B7667" t="str">
            <v>Chapa múltipla metálica corrugada galvanizada tipo MP 152 lenticular ou similar - E = 2,70 mm, H = 2,90 m e vão = 4,40 m</v>
          </cell>
          <cell r="C7667" t="str">
            <v>m</v>
          </cell>
          <cell r="D7667">
            <v>17596.016</v>
          </cell>
        </row>
        <row r="7668">
          <cell r="A7668" t="str">
            <v>M2826</v>
          </cell>
          <cell r="B7668" t="str">
            <v>Chapa múltipla metálica corrugada galvanizada tipo MP 152 lenticular ou similar - E = 2,70 mm, H = 3,00 m e vão = 4,60 m</v>
          </cell>
          <cell r="C7668" t="str">
            <v>m</v>
          </cell>
          <cell r="D7668">
            <v>18502.410800000001</v>
          </cell>
        </row>
        <row r="7669">
          <cell r="A7669" t="str">
            <v>M2827</v>
          </cell>
          <cell r="B7669" t="str">
            <v>Chapa múltipla metálica corrugada galvanizada tipo MP 152 lenticular ou similar - E = 3,40 mm, H = 3,05 m e vão = 4,80 m</v>
          </cell>
          <cell r="C7669" t="str">
            <v>m</v>
          </cell>
          <cell r="D7669">
            <v>22995.2189</v>
          </cell>
        </row>
        <row r="7670">
          <cell r="A7670" t="str">
            <v>M2828</v>
          </cell>
          <cell r="B7670" t="str">
            <v>Chapa múltipla metálica corrugada galvanizada tipo MP 152 lenticular ou similar - E = 3,40 mm, H = 3,15 m e vão = 5,05 m</v>
          </cell>
          <cell r="C7670" t="str">
            <v>m</v>
          </cell>
          <cell r="D7670">
            <v>24068.618200000001</v>
          </cell>
        </row>
        <row r="7671">
          <cell r="A7671" t="str">
            <v>M2829</v>
          </cell>
          <cell r="B7671" t="str">
            <v>Chapa múltipla metálica corrugada galvanizada tipo MP 152 lenticular ou similar - E = 3,40 mm, H = 3,25 m e vão = 5,25 m</v>
          </cell>
          <cell r="C7671" t="str">
            <v>m</v>
          </cell>
          <cell r="D7671">
            <v>24824.869699999999</v>
          </cell>
        </row>
        <row r="7672">
          <cell r="A7672" t="str">
            <v>M2830</v>
          </cell>
          <cell r="B7672" t="str">
            <v>Chapa múltipla metálica corrugada galvanizada tipo MP 152 lenticular ou similar - E = 3,90 mm, H = 3,35 m e vão = 5,45 m</v>
          </cell>
          <cell r="C7672" t="str">
            <v>m</v>
          </cell>
          <cell r="D7672">
            <v>28411.176599999999</v>
          </cell>
        </row>
        <row r="7673">
          <cell r="A7673" t="str">
            <v>M2831</v>
          </cell>
          <cell r="B7673" t="str">
            <v>Chapa múltipla metálica corrugada galvanizada tipo MP 152 lenticular ou similar - E = 3,90 mm, H = 3,40 m e vão = 5,60 m</v>
          </cell>
          <cell r="C7673" t="str">
            <v>m</v>
          </cell>
          <cell r="D7673">
            <v>28833.2304</v>
          </cell>
        </row>
        <row r="7674">
          <cell r="A7674" t="str">
            <v>M2832</v>
          </cell>
          <cell r="B7674" t="str">
            <v>Chapa múltipla metálica corrugada galvanizada tipo MP 152 lenticular ou similar - E = 4,70 mm, H = 3,50 m e vão = 5,80 m</v>
          </cell>
          <cell r="C7674" t="str">
            <v>m</v>
          </cell>
          <cell r="D7674">
            <v>34615.082199999997</v>
          </cell>
        </row>
        <row r="7675">
          <cell r="A7675" t="str">
            <v>M2833</v>
          </cell>
          <cell r="B7675" t="str">
            <v>Chapa múltipla metálica corrugada galvanizada tipo MP 152 lenticular ou similar - E = 4,70 mm, H = 3,55 m e vão = 5,90 m</v>
          </cell>
          <cell r="C7675" t="str">
            <v>m</v>
          </cell>
          <cell r="D7675">
            <v>35098.463400000001</v>
          </cell>
        </row>
        <row r="7676">
          <cell r="A7676" t="str">
            <v>M2834</v>
          </cell>
          <cell r="B7676" t="str">
            <v>Chapa múltipla metálica corrugada galvanizada tipo MP 152 lenticular ou similar - E = 4,70 mm, H = 3,65 m e vão = 6,10 m</v>
          </cell>
          <cell r="C7676" t="str">
            <v>m</v>
          </cell>
          <cell r="D7676">
            <v>36447.776899999997</v>
          </cell>
        </row>
        <row r="7677">
          <cell r="A7677" t="str">
            <v>M2835</v>
          </cell>
          <cell r="B7677" t="str">
            <v>Chapa múltipla metálica corrugada galvanizada tipo MP 152 lenticular ou similar - E = 4,70 mm, H = 3,65 m e vão = 6,25 m</v>
          </cell>
          <cell r="C7677" t="str">
            <v>m</v>
          </cell>
          <cell r="D7677">
            <v>36931.383900000001</v>
          </cell>
        </row>
        <row r="7678">
          <cell r="A7678" t="str">
            <v>M2836</v>
          </cell>
          <cell r="B7678" t="str">
            <v>Chapa múltipla metálica corrugada galvanizada tipo MP 152 lenticular ou similar - E = 6,40 mm, H = 3,75 m e vão = 6,40 m</v>
          </cell>
          <cell r="C7678" t="str">
            <v>m</v>
          </cell>
          <cell r="D7678">
            <v>50616.961600000002</v>
          </cell>
        </row>
        <row r="7679">
          <cell r="A7679" t="str">
            <v>M2837</v>
          </cell>
          <cell r="B7679" t="str">
            <v>Chapa múltipla metálica corrugada galvanizada tipo MP 152 lenticular ou similar - E = 6,40 mm, H = 3,85 m e vão = 6,60 m</v>
          </cell>
          <cell r="C7679" t="str">
            <v>m</v>
          </cell>
          <cell r="D7679">
            <v>52395.921600000001</v>
          </cell>
        </row>
        <row r="7680">
          <cell r="A7680" t="str">
            <v>M2838</v>
          </cell>
          <cell r="B7680" t="str">
            <v>Chapa múltipla metálica corrugada galvanizada tipo MP 152 ou similar para passagem de gado - E = 2,70 mm, H = 2,25 m e vão = 2,20 m</v>
          </cell>
          <cell r="C7680" t="str">
            <v>m</v>
          </cell>
          <cell r="D7680">
            <v>11532.663399999999</v>
          </cell>
        </row>
        <row r="7681">
          <cell r="A7681" t="str">
            <v>M2839</v>
          </cell>
          <cell r="B7681" t="str">
            <v>Chapa múltipla metálica corrugada galvanizada tipo MP 152 ou similar para passagem de gado - E = 2,70 mm, H = 3,10 m e vão = 2,90 m</v>
          </cell>
          <cell r="C7681" t="str">
            <v>m</v>
          </cell>
          <cell r="D7681">
            <v>15142.4516</v>
          </cell>
        </row>
        <row r="7682">
          <cell r="A7682" t="str">
            <v>M2840</v>
          </cell>
          <cell r="B7682" t="str">
            <v>Chapa múltipla metálica corrugada galvanizada tipo MP 152 ou similar para passagem inferior - E = 2,70 mm, H = 3,50 m e vão = 3,70 m</v>
          </cell>
          <cell r="C7682" t="str">
            <v>m</v>
          </cell>
          <cell r="D7682">
            <v>17580.429400000001</v>
          </cell>
        </row>
        <row r="7683">
          <cell r="A7683" t="str">
            <v>M2841</v>
          </cell>
          <cell r="B7683" t="str">
            <v>Chapa múltipla metálica corrugada galvanizada tipo MP 152 ou similar para passagem inferior - E = 2,70 mm, H = 3,60 m e vão = 3,90 m</v>
          </cell>
          <cell r="C7683" t="str">
            <v>m</v>
          </cell>
          <cell r="D7683">
            <v>18486.834299999999</v>
          </cell>
        </row>
        <row r="7684">
          <cell r="A7684" t="str">
            <v>M2842</v>
          </cell>
          <cell r="B7684" t="str">
            <v>Chapa múltipla metálica corrugada galvanizada tipo MP 152 ou similar para passagem inferior - E = 2,70 mm, H = 3,75 m e vão = 4,00 m</v>
          </cell>
          <cell r="C7684" t="str">
            <v>m</v>
          </cell>
          <cell r="D7684">
            <v>19095.970300000001</v>
          </cell>
        </row>
        <row r="7685">
          <cell r="A7685" t="str">
            <v>M2843</v>
          </cell>
          <cell r="B7685" t="str">
            <v>Chapa múltipla metálica corrugada galvanizada tipo MP 152 ou similar para passagem inferior - E = 2,70 mm, H = 3,90 m e vão = 4,20 m</v>
          </cell>
          <cell r="C7685" t="str">
            <v>m</v>
          </cell>
          <cell r="D7685">
            <v>19705.684799999999</v>
          </cell>
        </row>
        <row r="7686">
          <cell r="A7686" t="str">
            <v>M2844</v>
          </cell>
          <cell r="B7686" t="str">
            <v>Chapa múltipla metálica corrugada galvanizada tipo MP 152 ou similar para passagem inferior - E = 2,70 mm, H = 4,10 m e vão = 4,25 m</v>
          </cell>
          <cell r="C7686" t="str">
            <v>m</v>
          </cell>
          <cell r="D7686">
            <v>20315.008099999999</v>
          </cell>
        </row>
        <row r="7687">
          <cell r="A7687" t="str">
            <v>M2845</v>
          </cell>
          <cell r="B7687" t="str">
            <v>Chapa múltipla metálica corrugada galvanizada tipo MP 152 ou similar para passagem inferior - E = 2,70 mm, H = 4,25 m e vão = 4,40 m</v>
          </cell>
          <cell r="C7687" t="str">
            <v>m</v>
          </cell>
          <cell r="D7687">
            <v>21221.679199999999</v>
          </cell>
        </row>
        <row r="7688">
          <cell r="A7688" t="str">
            <v>M2846</v>
          </cell>
          <cell r="B7688" t="str">
            <v>Chapa múltipla metálica corrugada galvanizada tipo MP 152 ou similar para passagem inferior - E = 2,70 mm, H = 4,40 m e vão = 4,50 m</v>
          </cell>
          <cell r="C7688" t="str">
            <v>m</v>
          </cell>
          <cell r="D7688">
            <v>21830.644499999999</v>
          </cell>
        </row>
        <row r="7689">
          <cell r="A7689" t="str">
            <v>M2847</v>
          </cell>
          <cell r="B7689" t="str">
            <v>Chapa múltipla metálica corrugada galvanizada tipo MP 152 ou similar para passagem inferior - E = 3,40 mm, H = 4,50 m e vão = 4,70 m</v>
          </cell>
          <cell r="C7689" t="str">
            <v>m</v>
          </cell>
          <cell r="D7689">
            <v>27017.344099999998</v>
          </cell>
        </row>
        <row r="7690">
          <cell r="A7690" t="str">
            <v>M2848</v>
          </cell>
          <cell r="B7690" t="str">
            <v>Chapa múltipla metálica corrugada galvanizada tipo MP 152 ou similar para passagem inferior - E = 3,40 mm, H = 4,75 m e vão = 4,80 m</v>
          </cell>
          <cell r="C7690" t="str">
            <v>m</v>
          </cell>
          <cell r="D7690">
            <v>28392.3969</v>
          </cell>
        </row>
        <row r="7691">
          <cell r="A7691" t="str">
            <v>M2849</v>
          </cell>
          <cell r="B7691" t="str">
            <v>Chapa múltipla metálica corrugada galvanizada tipo MP 152 ou similar para passagem inferior - E = 3,40 mm, H = 4,85 m e vão = 5,00 m</v>
          </cell>
          <cell r="C7691" t="str">
            <v>m</v>
          </cell>
          <cell r="D7691">
            <v>29148.434700000002</v>
          </cell>
        </row>
        <row r="7692">
          <cell r="A7692" t="str">
            <v>M2850</v>
          </cell>
          <cell r="B7692" t="str">
            <v>Chapa múltipla metálica corrugada galvanizada tipo MP 152 ou similar para passagem inferior - E = 3,40 mm, H = 4,90 m e vão = 5,15 m</v>
          </cell>
          <cell r="C7692" t="str">
            <v>m</v>
          </cell>
          <cell r="D7692">
            <v>29904.6149</v>
          </cell>
        </row>
        <row r="7693">
          <cell r="A7693" t="str">
            <v>M2851</v>
          </cell>
          <cell r="B7693" t="str">
            <v>Chapa múltipla metálica corrugada galvanizada tipo MP 152 ou similar para passagem inferior - E = 3,40 mm, H = 5,00 m e vão = 5,25 m</v>
          </cell>
          <cell r="C7693" t="str">
            <v>m</v>
          </cell>
          <cell r="D7693">
            <v>30267.688200000001</v>
          </cell>
        </row>
        <row r="7694">
          <cell r="A7694" t="str">
            <v>M2852</v>
          </cell>
          <cell r="B7694" t="str">
            <v>Chapa múltipla metálica corrugada galvanizada tipo MP 152 ou similar para passagem inferior - E = 3,40 mm, H = 5,30 m e vão = 5,30 m</v>
          </cell>
          <cell r="C7694" t="str">
            <v>m</v>
          </cell>
          <cell r="D7694">
            <v>31658.6227</v>
          </cell>
        </row>
        <row r="7695">
          <cell r="A7695" t="str">
            <v>M2853</v>
          </cell>
          <cell r="B7695" t="str">
            <v>Chapa múltipla metálica corrugada galvanizada tipo MP 152 ou similar para passagem inferior - E = 3,90 mm, H = 5,25 m e vão = 5,65 m</v>
          </cell>
          <cell r="C7695" t="str">
            <v>m</v>
          </cell>
          <cell r="D7695">
            <v>36316.021500000003</v>
          </cell>
        </row>
        <row r="7696">
          <cell r="A7696" t="str">
            <v>M2854</v>
          </cell>
          <cell r="B7696" t="str">
            <v>Chapa múltipla metálica corrugada galvanizada tipo MP 152 ou similar para passagem inferior - E = 4,70 mm, H = 5,30 m e vão = 5,85 m</v>
          </cell>
          <cell r="C7696" t="str">
            <v>m</v>
          </cell>
          <cell r="D7696">
            <v>43179.760999999999</v>
          </cell>
        </row>
        <row r="7697">
          <cell r="A7697" t="str">
            <v>M2855</v>
          </cell>
          <cell r="B7697" t="str">
            <v>Chapa múltipla metálica corrugada galvanizada tipo MP 152 ou similar para passagem inferior - E = 4,70 mm, H = 5,45 m e vão = 6,00 m</v>
          </cell>
          <cell r="C7697" t="str">
            <v>m</v>
          </cell>
          <cell r="D7697">
            <v>44145.669600000001</v>
          </cell>
        </row>
        <row r="7698">
          <cell r="A7698" t="str">
            <v>M2856</v>
          </cell>
          <cell r="B7698" t="str">
            <v>Chapa múltipla metálica corrugada galvanizada tipo MP 152 ou similar para passagem inferior - E = 4,70 mm, H = 5,50 m e vão = 6,25 m</v>
          </cell>
          <cell r="C7698" t="str">
            <v>m</v>
          </cell>
          <cell r="D7698">
            <v>45812.510799999996</v>
          </cell>
        </row>
        <row r="7699">
          <cell r="A7699" t="str">
            <v>M2857</v>
          </cell>
          <cell r="B7699" t="str">
            <v>Chapa múltipla metálica corrugada galvanizada de arco alto tipo MP 152S ou similar - E = 4,70 mm, H = 2,77 m e vão = 6,12 m</v>
          </cell>
          <cell r="C7699" t="str">
            <v>m</v>
          </cell>
          <cell r="D7699">
            <v>26937.801100000001</v>
          </cell>
        </row>
        <row r="7700">
          <cell r="A7700" t="str">
            <v>M2858</v>
          </cell>
          <cell r="B7700" t="str">
            <v>Chapa múltipla metálica corrugada galvanizada de arco alto tipo MP 152S ou similar - E = 4,70 mm, H = 3,68 m e vão = 6,30 m</v>
          </cell>
          <cell r="C7700" t="str">
            <v>m</v>
          </cell>
          <cell r="D7700">
            <v>31086.367399999999</v>
          </cell>
        </row>
        <row r="7701">
          <cell r="A7701" t="str">
            <v>M2859</v>
          </cell>
          <cell r="B7701" t="str">
            <v>Chapa múltipla metálica corrugada galvanizada de arco alto tipo MP 152S ou similar - E = 4,70 mm, H = 3,56 m e vão = 6,55 m</v>
          </cell>
          <cell r="C7701" t="str">
            <v>m</v>
          </cell>
          <cell r="D7701">
            <v>31304.408599999999</v>
          </cell>
        </row>
        <row r="7702">
          <cell r="A7702" t="str">
            <v>M2860</v>
          </cell>
          <cell r="B7702" t="str">
            <v>Chapa múltipla metálica corrugada galvanizada de arco alto tipo MP 152S ou similar - E = 4,70 mm, H = 4,42 m e vão = 6,96 m</v>
          </cell>
          <cell r="C7702" t="str">
            <v>m</v>
          </cell>
          <cell r="D7702">
            <v>36747.553800000002</v>
          </cell>
        </row>
        <row r="7703">
          <cell r="A7703" t="str">
            <v>M2861</v>
          </cell>
          <cell r="B7703" t="str">
            <v>Chapa múltipla metálica corrugada galvanizada de arco alto tipo MP 152S ou similar - E = 4,70 mm, H = 3,61 m e vão = 6,78 m</v>
          </cell>
          <cell r="C7703" t="str">
            <v>m</v>
          </cell>
          <cell r="D7703">
            <v>32516.673999999999</v>
          </cell>
        </row>
        <row r="7704">
          <cell r="A7704" t="str">
            <v>M2862</v>
          </cell>
          <cell r="B7704" t="str">
            <v>Chapa múltipla metálica corrugada galvanizada de arco alto tipo MP 152S ou similar - E = 4,70 mm, H = 4,27 m e vão = 6,99 m</v>
          </cell>
          <cell r="C7704" t="str">
            <v>m</v>
          </cell>
          <cell r="D7704">
            <v>36621.105600000003</v>
          </cell>
        </row>
        <row r="7705">
          <cell r="A7705" t="str">
            <v>M2863</v>
          </cell>
          <cell r="B7705" t="str">
            <v>Chapa múltipla metálica corrugada galvanizada de arco alto tipo MP 152S ou similar - E = 4,70 mm, H = 3,63 m e vão = 7,01 m</v>
          </cell>
          <cell r="C7705" t="str">
            <v>m</v>
          </cell>
          <cell r="D7705">
            <v>33071.267999999996</v>
          </cell>
        </row>
        <row r="7706">
          <cell r="A7706" t="str">
            <v>M2864</v>
          </cell>
          <cell r="B7706" t="str">
            <v>Chapa múltipla metálica corrugada galvanizada de arco alto tipo MP 152S ou similar - E = 4,70 mm, H = 4,52 m e vão = 7,42 m</v>
          </cell>
          <cell r="C7706" t="str">
            <v>m</v>
          </cell>
          <cell r="D7706">
            <v>38254.507799999999</v>
          </cell>
        </row>
        <row r="7707">
          <cell r="A7707" t="str">
            <v>M2865</v>
          </cell>
          <cell r="B7707" t="str">
            <v>Chapa múltipla metálica corrugada galvanizada de arco alto tipo MP 152S ou similar - E = 4,70 mm, H = 3,68 m e vão = 7,24 m</v>
          </cell>
          <cell r="C7707" t="str">
            <v>m</v>
          </cell>
          <cell r="D7707">
            <v>33610.097800000003</v>
          </cell>
        </row>
        <row r="7708">
          <cell r="A7708" t="str">
            <v>M2866</v>
          </cell>
          <cell r="B7708" t="str">
            <v>Chapa múltipla metálica corrugada galvanizada de arco alto tipo MP 152S ou similar - E = 4,70 mm, H = 4,19 m e vão = 7,47 m</v>
          </cell>
          <cell r="C7708" t="str">
            <v>m</v>
          </cell>
          <cell r="D7708">
            <v>36336.594599999997</v>
          </cell>
        </row>
        <row r="7709">
          <cell r="A7709" t="str">
            <v>M2867</v>
          </cell>
          <cell r="B7709" t="str">
            <v>Chapa múltipla metálica corrugada galvanizada de arco alto tipo MP 152S ou similar - E = 4,70 mm, H = 4,60 m e vão = 7,85 m</v>
          </cell>
          <cell r="C7709" t="str">
            <v>m</v>
          </cell>
          <cell r="D7709">
            <v>39347.050999999999</v>
          </cell>
        </row>
        <row r="7710">
          <cell r="A7710" t="str">
            <v>M2868</v>
          </cell>
          <cell r="B7710" t="str">
            <v>Chapa múltipla metálica corrugada galvanizada de arco alto tipo MP 152S ou similar - E = 4,70 mm, H = 3,99 m e vão = 7,67 m</v>
          </cell>
          <cell r="C7710" t="str">
            <v>m</v>
          </cell>
          <cell r="D7710">
            <v>35797.505599999997</v>
          </cell>
        </row>
        <row r="7711">
          <cell r="A7711" t="str">
            <v>M2869</v>
          </cell>
          <cell r="B7711" t="str">
            <v>Chapa múltipla metálica corrugada galvanizada de arco alto tipo MP 152S ou similar - E = 4,70 mm, H = 4,65 m e vão = 8,08 m</v>
          </cell>
          <cell r="C7711" t="str">
            <v>m</v>
          </cell>
          <cell r="D7711">
            <v>39886.450700000001</v>
          </cell>
        </row>
        <row r="7712">
          <cell r="A7712" t="str">
            <v>M2870</v>
          </cell>
          <cell r="B7712" t="str">
            <v>Chapa múltipla metálica corrugada galvanizada de arco alto tipo MP 152S ou similar - E = 4,70 mm, H = 4,04 m e vão = 7,90 m</v>
          </cell>
          <cell r="C7712" t="str">
            <v>m</v>
          </cell>
          <cell r="D7712">
            <v>36747.553800000002</v>
          </cell>
        </row>
        <row r="7713">
          <cell r="A7713" t="str">
            <v>M2871</v>
          </cell>
          <cell r="B7713" t="str">
            <v>Chapa múltipla metálica corrugada galvanizada de arco alto tipo MP 152S ou similar - E = 4,70 mm, H = 4,70 m e vão = 8,31 m</v>
          </cell>
          <cell r="C7713" t="str">
            <v>m</v>
          </cell>
          <cell r="D7713">
            <v>40852.6921</v>
          </cell>
        </row>
        <row r="7714">
          <cell r="A7714" t="str">
            <v>M2872</v>
          </cell>
          <cell r="B7714" t="str">
            <v>Chapa múltipla metálica corrugada galvanizada de arco alto tipo MP 152S ou similar - E = 4,70 mm, H = 4,11 m e vão = 8,36 m</v>
          </cell>
          <cell r="C7714" t="str">
            <v>m</v>
          </cell>
          <cell r="D7714">
            <v>37841.694799999997</v>
          </cell>
        </row>
        <row r="7715">
          <cell r="A7715" t="str">
            <v>M2873</v>
          </cell>
          <cell r="B7715" t="str">
            <v>Chapa múltipla metálica corrugada galvanizada de arco alto tipo MP 152S ou similar - E = 4,70 mm, H = 5,00 m e vão = 8,97 m</v>
          </cell>
          <cell r="C7715" t="str">
            <v>m</v>
          </cell>
          <cell r="D7715">
            <v>43024.837699999996</v>
          </cell>
        </row>
        <row r="7716">
          <cell r="A7716" t="str">
            <v>M2874</v>
          </cell>
          <cell r="B7716" t="str">
            <v>Chapa múltipla metálica corrugada galvanizada de arco alto tipo MP 152S ou similar - E = 4,70 mm, H = 4,39 m e vão = 8,59 m</v>
          </cell>
          <cell r="C7716" t="str">
            <v>m</v>
          </cell>
          <cell r="D7716">
            <v>39473.499199999998</v>
          </cell>
        </row>
        <row r="7717">
          <cell r="A7717" t="str">
            <v>M2875</v>
          </cell>
          <cell r="B7717" t="str">
            <v>Chapa múltipla metálica corrugada galvanizada de arco alto tipo MP 152S ou similar - E = 4,70 mm, H = 5,49 m e vão = 9,17 m</v>
          </cell>
          <cell r="C7717" t="str">
            <v>m</v>
          </cell>
          <cell r="D7717">
            <v>45751.053099999997</v>
          </cell>
        </row>
        <row r="7718">
          <cell r="A7718" t="str">
            <v>M2876</v>
          </cell>
          <cell r="B7718" t="str">
            <v>Chapa múltipla metálica corrugada galvanizada de arco alto tipo MP 152S ou similar - E = 4,70 mm, H = 4,70 m e vão = 9,22 m</v>
          </cell>
          <cell r="C7718" t="str">
            <v>m</v>
          </cell>
          <cell r="D7718">
            <v>42898.389499999997</v>
          </cell>
        </row>
        <row r="7719">
          <cell r="A7719" t="str">
            <v>M2877</v>
          </cell>
          <cell r="B7719" t="str">
            <v>Chapa múltipla metálica corrugada galvanizada de arco alto tipo MP 152S ou similar - E = 4,70 mm, H = 5,59 m e vão = 9,63 m</v>
          </cell>
          <cell r="C7719" t="str">
            <v>m</v>
          </cell>
          <cell r="D7719">
            <v>47255.371200000001</v>
          </cell>
        </row>
        <row r="7720">
          <cell r="A7720" t="str">
            <v>M2878</v>
          </cell>
          <cell r="B7720" t="str">
            <v>Chapa múltipla metálica corrugada galvanizada de arco alto tipo MP 152S ou similar - E = 4,70 mm, H = 4,75 m e vão = 9,45 m</v>
          </cell>
          <cell r="C7720" t="str">
            <v>m</v>
          </cell>
          <cell r="D7720">
            <v>43435.796900000001</v>
          </cell>
        </row>
        <row r="7721">
          <cell r="A7721" t="str">
            <v>M2879</v>
          </cell>
          <cell r="B7721" t="str">
            <v>Chapa múltipla metálica corrugada galvanizada de arco alto tipo MP 152S ou similar - E = 4,70 mm, H = 5,41 m e vão = 9,65 m</v>
          </cell>
          <cell r="C7721" t="str">
            <v>m</v>
          </cell>
          <cell r="D7721">
            <v>46717.963799999998</v>
          </cell>
        </row>
        <row r="7722">
          <cell r="A7722" t="str">
            <v>M2880</v>
          </cell>
          <cell r="B7722" t="str">
            <v>Chapa múltipla metálica corrugada galvanizada de arco alto tipo MP 152S ou similar - E = 4,70 mm, H = 6,07 m e vão = 9,86 m</v>
          </cell>
          <cell r="C7722" t="str">
            <v>m</v>
          </cell>
          <cell r="D7722">
            <v>50808.202100000002</v>
          </cell>
        </row>
        <row r="7723">
          <cell r="A7723" t="str">
            <v>M2881</v>
          </cell>
          <cell r="B7723" t="str">
            <v>Chapa múltipla metálica corrugada galvanizada de arco alto tipo MP 152S ou similar - E = 4,70 mm, H = 5,23 m e vão = 9,68 m</v>
          </cell>
          <cell r="C7723" t="str">
            <v>m</v>
          </cell>
          <cell r="D7723">
            <v>46162.012300000002</v>
          </cell>
        </row>
        <row r="7724">
          <cell r="A7724" t="str">
            <v>M2882</v>
          </cell>
          <cell r="B7724" t="str">
            <v>Chapa múltipla metálica corrugada galvanizada de arco alto tipo MP 152S ou similar - E = 4,70 mm, H = 6,12 m e vão = 10,08 m</v>
          </cell>
          <cell r="C7724" t="str">
            <v>m</v>
          </cell>
          <cell r="D7724">
            <v>51345.609499999999</v>
          </cell>
        </row>
        <row r="7725">
          <cell r="A7725" t="str">
            <v>M2883</v>
          </cell>
          <cell r="B7725" t="str">
            <v>Chapa múltipla metálica corrugada galvanizada de arco alto tipo MP 152S ou similar - E = 4,70 mm, H = 5,28 m e vão = 9,91 m</v>
          </cell>
          <cell r="C7725" t="str">
            <v>m</v>
          </cell>
          <cell r="D7725">
            <v>46717.963799999998</v>
          </cell>
        </row>
        <row r="7726">
          <cell r="A7726" t="str">
            <v>M2884</v>
          </cell>
          <cell r="B7726" t="str">
            <v>Chapa múltipla metálica corrugada galvanizada de arco alto tipo MP 152S ou similar - E = 4,70 mm, H = 6,17 m e vão = 10,31 m</v>
          </cell>
          <cell r="C7726" t="str">
            <v>m</v>
          </cell>
          <cell r="D7726">
            <v>51902.260399999999</v>
          </cell>
        </row>
        <row r="7727">
          <cell r="A7727" t="str">
            <v>M2885</v>
          </cell>
          <cell r="B7727" t="str">
            <v>Chapa múltipla metálica corrugada galvanizada de arco alto tipo MP 152S ou similar - E = 4,70 mm, H = 5,38 m e vão = 10,36 m</v>
          </cell>
          <cell r="C7727" t="str">
            <v>m</v>
          </cell>
          <cell r="D7727">
            <v>48206.596400000002</v>
          </cell>
        </row>
        <row r="7728">
          <cell r="A7728" t="str">
            <v>M2886</v>
          </cell>
          <cell r="B7728" t="str">
            <v>Chapa múltipla metálica corrugada galvanizada de arco alto tipo MP 152S ou similar - E = 4,70 mm, H = 6,05 m e vão = 10,54 m</v>
          </cell>
          <cell r="C7728" t="str">
            <v>m</v>
          </cell>
          <cell r="D7728">
            <v>52313.219599999997</v>
          </cell>
        </row>
        <row r="7729">
          <cell r="A7729" t="str">
            <v>M2887</v>
          </cell>
          <cell r="B7729" t="str">
            <v>Chapa múltipla metálica corrugada galvanizada de arco alto tipo MP 152S ou similar - E = 4,70 mm, H = 6,48 m e vão = 10,74 m</v>
          </cell>
          <cell r="C7729" t="str">
            <v>m</v>
          </cell>
          <cell r="D7729">
            <v>54486.057500000003</v>
          </cell>
        </row>
        <row r="7730">
          <cell r="A7730" t="str">
            <v>M2888</v>
          </cell>
          <cell r="B7730" t="str">
            <v>Chapa múltipla metálica corrugada galvanizada de arco alto tipo MP 152S ou similar - E = 4,70 mm, H = 7,12 m e vão = 11,35 m</v>
          </cell>
          <cell r="C7730" t="str">
            <v>m</v>
          </cell>
          <cell r="D7730">
            <v>58588.053399999997</v>
          </cell>
        </row>
        <row r="7731">
          <cell r="A7731" t="str">
            <v>M2889</v>
          </cell>
          <cell r="B7731" t="str">
            <v>Chapa múltipla metálica corrugada galvanizada de arco alto tipo MP 152S ou similar - E = 6,40 mm, H = 5,41 m e vão = 10,57 m</v>
          </cell>
          <cell r="C7731" t="str">
            <v>m</v>
          </cell>
          <cell r="D7731">
            <v>64543.5798</v>
          </cell>
        </row>
        <row r="7732">
          <cell r="A7732" t="str">
            <v>M2890</v>
          </cell>
          <cell r="B7732" t="str">
            <v>Chapa múltipla metálica corrugada galvanizada de arco alto tipo MP 152S ou similar - E = 6,40 mm, H = 6,10 m e vão = 10,77 m</v>
          </cell>
          <cell r="C7732" t="str">
            <v>m</v>
          </cell>
          <cell r="D7732">
            <v>69976.018899999995</v>
          </cell>
        </row>
        <row r="7733">
          <cell r="A7733" t="str">
            <v>M2891</v>
          </cell>
          <cell r="B7733" t="str">
            <v>Chapa múltipla metálica corrugada galvanizada de arco alto tipo MP 152S ou similar - E = 6,40 mm, H = 6,53 m e vão = 10,97 m</v>
          </cell>
          <cell r="C7733" t="str">
            <v>m</v>
          </cell>
          <cell r="D7733">
            <v>72922.789099999995</v>
          </cell>
        </row>
        <row r="7734">
          <cell r="A7734" t="str">
            <v>M2892</v>
          </cell>
          <cell r="B7734" t="str">
            <v>Chapa múltipla metálica corrugada galvanizada de arco alto tipo MP 152S ou similar - E = 6,40 mm, H = 7,16 m e vão = 11,58 m</v>
          </cell>
          <cell r="C7734" t="str">
            <v>m</v>
          </cell>
          <cell r="D7734">
            <v>78359.156700000007</v>
          </cell>
        </row>
        <row r="7735">
          <cell r="A7735" t="str">
            <v>M2893</v>
          </cell>
          <cell r="B7735" t="str">
            <v>Chapa múltipla metálica corrugada galvanizada tipo MP 152S ovoide ou similar - E = 4,70 mm, H = 7,82 m e vão = 7,21 m</v>
          </cell>
          <cell r="C7735" t="str">
            <v>m</v>
          </cell>
          <cell r="D7735">
            <v>62197.427799999998</v>
          </cell>
        </row>
        <row r="7736">
          <cell r="A7736" t="str">
            <v>M2894</v>
          </cell>
          <cell r="B7736" t="str">
            <v>Chapa múltipla metálica corrugada galvanizada tipo MP 152S ovoide ou similar - E = 4,70 mm, H = 7,87 m e vão = 7,31 m</v>
          </cell>
          <cell r="C7736" t="str">
            <v>m</v>
          </cell>
          <cell r="D7736">
            <v>64510.403899999998</v>
          </cell>
        </row>
        <row r="7737">
          <cell r="A7737" t="str">
            <v>M2895</v>
          </cell>
          <cell r="B7737" t="str">
            <v>Chapa múltipla metálica corrugada galvanizada tipo MP 152S ovoide ou similar - E = 4,70 mm, H = 7,90 m e vão = 7,77 m</v>
          </cell>
          <cell r="C7737" t="str">
            <v>m</v>
          </cell>
          <cell r="D7737">
            <v>66846.226200000005</v>
          </cell>
        </row>
        <row r="7738">
          <cell r="A7738" t="str">
            <v>M2896</v>
          </cell>
          <cell r="B7738" t="str">
            <v>Chapa múltipla metálica corrugada galvanizada tipo MP 152S ovoide ou similar - E = 4,70 mm, H = 8,44 m e vão = 7,57 m</v>
          </cell>
          <cell r="C7738" t="str">
            <v>m</v>
          </cell>
          <cell r="D7738">
            <v>66839.506999999998</v>
          </cell>
        </row>
        <row r="7739">
          <cell r="A7739" t="str">
            <v>M2897</v>
          </cell>
          <cell r="B7739" t="str">
            <v>Chapa múltipla metálica corrugada galvanizada tipo MP 152S ovoide ou similar - E = 4,70 mm, H = 8,23 m e vão = 8,36 m</v>
          </cell>
          <cell r="C7739" t="str">
            <v>m</v>
          </cell>
          <cell r="D7739">
            <v>70255.439499999993</v>
          </cell>
        </row>
        <row r="7740">
          <cell r="A7740" t="str">
            <v>M2898</v>
          </cell>
          <cell r="B7740" t="str">
            <v>Chapa múltipla metálica corrugada galvanizada tipo MP 152S ovoide ou similar - E = 4,70 mm, H = 8,01 m e vão = 8,13 m</v>
          </cell>
          <cell r="C7740" t="str">
            <v>m</v>
          </cell>
          <cell r="D7740">
            <v>69975.092600000004</v>
          </cell>
        </row>
        <row r="7741">
          <cell r="A7741" t="str">
            <v>M2899</v>
          </cell>
          <cell r="B7741" t="str">
            <v>Chapa múltipla metálica corrugada galvanizada tipo MP 152S ovoide ou similar - E = 4,70 mm, H = 8,48 m e vão = 8,56 m</v>
          </cell>
          <cell r="C7741" t="str">
            <v>m</v>
          </cell>
          <cell r="D7741">
            <v>70537.487800000003</v>
          </cell>
        </row>
        <row r="7742">
          <cell r="A7742" t="str">
            <v>M2900</v>
          </cell>
          <cell r="B7742" t="str">
            <v>Chapa múltipla metálica corrugada galvanizada tipo MP 152S ovoide ou similar - E = 4,70 mm, H = 9,32 m e vão = 8,71 m</v>
          </cell>
          <cell r="C7742" t="str">
            <v>m</v>
          </cell>
          <cell r="D7742">
            <v>75537.795400000003</v>
          </cell>
        </row>
        <row r="7743">
          <cell r="A7743" t="str">
            <v>M2901</v>
          </cell>
          <cell r="B7743" t="str">
            <v>Chapa múltipla metálica corrugada galvanizada tipo MP 152S ovoide ou similar - E = 4,70 mm, H = 9,04 m e vão = 9,15 m</v>
          </cell>
          <cell r="C7743" t="str">
            <v>m</v>
          </cell>
          <cell r="D7743">
            <v>76112.519700000004</v>
          </cell>
        </row>
        <row r="7744">
          <cell r="A7744" t="str">
            <v>M2902</v>
          </cell>
          <cell r="B7744" t="str">
            <v>Chapa múltipla metálica corrugada galvanizada tipo MP 152S ovoide ou similar - E = 4,70 mm, H = 9,50 m e vão = 9,15 m</v>
          </cell>
          <cell r="C7744" t="str">
            <v>m</v>
          </cell>
          <cell r="D7744">
            <v>76534.148499999996</v>
          </cell>
        </row>
        <row r="7745">
          <cell r="A7745" t="str">
            <v>M2908</v>
          </cell>
          <cell r="B7745" t="str">
            <v>Terminal absorvedor de energia de abertura com nível de contenção TL3 para defensa metálica</v>
          </cell>
          <cell r="C7745" t="str">
            <v>un</v>
          </cell>
          <cell r="D7745">
            <v>45214.376199999999</v>
          </cell>
        </row>
        <row r="7746">
          <cell r="A7746" t="str">
            <v>M2909</v>
          </cell>
          <cell r="B7746" t="str">
            <v>Terminal absorvedor de energia de não abertura com nível de contenção TL3 para defensa metálica</v>
          </cell>
          <cell r="C7746" t="str">
            <v>un</v>
          </cell>
          <cell r="D7746">
            <v>61570.297200000001</v>
          </cell>
        </row>
        <row r="7747">
          <cell r="A7747" t="str">
            <v>M2979</v>
          </cell>
          <cell r="B7747" t="str">
            <v>Chumbador em aço CA 25</v>
          </cell>
          <cell r="C7747" t="str">
            <v>kg</v>
          </cell>
          <cell r="D7747">
            <v>7.4405000000000001</v>
          </cell>
        </row>
        <row r="7748">
          <cell r="A7748" t="str">
            <v>M3089</v>
          </cell>
          <cell r="B7748" t="str">
            <v>Arame liso em aço galvanizado - D = 1,24 mm (18 BWG)</v>
          </cell>
          <cell r="C7748" t="str">
            <v>kg</v>
          </cell>
          <cell r="D7748">
            <v>23.6922</v>
          </cell>
        </row>
        <row r="7749">
          <cell r="A7749" t="str">
            <v>M3091</v>
          </cell>
          <cell r="B7749" t="str">
            <v>Porca sextavada em aço para ancoragem de tirantes - 20 mm ≤ D ≤ 40 mm</v>
          </cell>
          <cell r="C7749" t="str">
            <v>un</v>
          </cell>
          <cell r="D7749">
            <v>35.138199999999998</v>
          </cell>
        </row>
        <row r="7750">
          <cell r="A7750" t="str">
            <v>M3093</v>
          </cell>
          <cell r="B7750" t="str">
            <v>Tela de poliamida - malha de 60 fios/cm</v>
          </cell>
          <cell r="C7750" t="str">
            <v>m²</v>
          </cell>
          <cell r="D7750">
            <v>19.1844</v>
          </cell>
        </row>
        <row r="7751">
          <cell r="A7751" t="str">
            <v>M3094</v>
          </cell>
          <cell r="B7751" t="str">
            <v>Tirante de barra de aço - tensão de escoamento = 500 MPa, tensão de ruptura = 550 MPa e D = 32 mm</v>
          </cell>
          <cell r="C7751" t="str">
            <v>m</v>
          </cell>
          <cell r="D7751">
            <v>129.1585</v>
          </cell>
        </row>
        <row r="7752">
          <cell r="A7752" t="str">
            <v>M3095</v>
          </cell>
          <cell r="B7752" t="str">
            <v>Válvula manchete - D = 20 mm</v>
          </cell>
          <cell r="C7752" t="str">
            <v>un</v>
          </cell>
          <cell r="D7752">
            <v>2.3879000000000001</v>
          </cell>
        </row>
        <row r="7753">
          <cell r="A7753" t="str">
            <v>M3126</v>
          </cell>
          <cell r="B7753" t="str">
            <v>Barra chata em aço galvanizado</v>
          </cell>
          <cell r="C7753" t="str">
            <v>kg</v>
          </cell>
          <cell r="D7753">
            <v>11.3653</v>
          </cell>
        </row>
        <row r="7754">
          <cell r="A7754" t="str">
            <v>M3127</v>
          </cell>
          <cell r="B7754" t="str">
            <v>Luva para bainha metálica - D = 30 mm</v>
          </cell>
          <cell r="C7754" t="str">
            <v>un</v>
          </cell>
          <cell r="D7754">
            <v>3.7067000000000001</v>
          </cell>
        </row>
        <row r="7755">
          <cell r="A7755" t="str">
            <v>M3128</v>
          </cell>
          <cell r="B7755" t="str">
            <v>Luva para bainha metálica - D = 35 mm</v>
          </cell>
          <cell r="C7755" t="str">
            <v>un</v>
          </cell>
          <cell r="D7755">
            <v>3.7462</v>
          </cell>
        </row>
        <row r="7756">
          <cell r="A7756" t="str">
            <v>M3129</v>
          </cell>
          <cell r="B7756" t="str">
            <v>Luva para bainha metálica - D = 40 mm</v>
          </cell>
          <cell r="C7756" t="str">
            <v>un</v>
          </cell>
          <cell r="D7756">
            <v>4.1310000000000002</v>
          </cell>
        </row>
        <row r="7757">
          <cell r="A7757" t="str">
            <v>M3130</v>
          </cell>
          <cell r="B7757" t="str">
            <v>Luva para bainha metálica - D = 45 mm</v>
          </cell>
          <cell r="C7757" t="str">
            <v>un</v>
          </cell>
          <cell r="D7757">
            <v>5.2232000000000003</v>
          </cell>
        </row>
        <row r="7758">
          <cell r="A7758" t="str">
            <v>M3131</v>
          </cell>
          <cell r="B7758" t="str">
            <v>Luva para bainha metálica - D = 50 mm</v>
          </cell>
          <cell r="C7758" t="str">
            <v>un</v>
          </cell>
          <cell r="D7758">
            <v>5.5848000000000004</v>
          </cell>
        </row>
        <row r="7759">
          <cell r="A7759" t="str">
            <v>M3132</v>
          </cell>
          <cell r="B7759" t="str">
            <v>Luva para bainha metálica - D = 55 mm</v>
          </cell>
          <cell r="C7759" t="str">
            <v>un</v>
          </cell>
          <cell r="D7759">
            <v>6.3734000000000002</v>
          </cell>
        </row>
        <row r="7760">
          <cell r="A7760" t="str">
            <v>M3133</v>
          </cell>
          <cell r="B7760" t="str">
            <v>Luva para bainha metálica - D = 60 mm</v>
          </cell>
          <cell r="C7760" t="str">
            <v>un</v>
          </cell>
          <cell r="D7760">
            <v>6.7836999999999996</v>
          </cell>
        </row>
        <row r="7761">
          <cell r="A7761" t="str">
            <v>M3134</v>
          </cell>
          <cell r="B7761" t="str">
            <v>Luva para bainha metálica - D = 65 mm</v>
          </cell>
          <cell r="C7761" t="str">
            <v>un</v>
          </cell>
          <cell r="D7761">
            <v>7.3304</v>
          </cell>
        </row>
        <row r="7762">
          <cell r="A7762" t="str">
            <v>M3135</v>
          </cell>
          <cell r="B7762" t="str">
            <v>Luva para bainha metálica - D = 70 mm</v>
          </cell>
          <cell r="C7762" t="str">
            <v>un</v>
          </cell>
          <cell r="D7762">
            <v>7.3552999999999997</v>
          </cell>
        </row>
        <row r="7763">
          <cell r="A7763" t="str">
            <v>M3136</v>
          </cell>
          <cell r="B7763" t="str">
            <v>Luva para bainha metálica - D = 75 mm</v>
          </cell>
          <cell r="C7763" t="str">
            <v>un</v>
          </cell>
          <cell r="D7763">
            <v>8.2441999999999993</v>
          </cell>
        </row>
        <row r="7764">
          <cell r="A7764" t="str">
            <v>M3137</v>
          </cell>
          <cell r="B7764" t="str">
            <v>Luva para bainha metálica - D = 80 mm</v>
          </cell>
          <cell r="C7764" t="str">
            <v>un</v>
          </cell>
          <cell r="D7764">
            <v>8.4994999999999994</v>
          </cell>
        </row>
        <row r="7765">
          <cell r="A7765" t="str">
            <v>M3138</v>
          </cell>
          <cell r="B7765" t="str">
            <v>Luva para bainha metálica - D = 85 mm</v>
          </cell>
          <cell r="C7765" t="str">
            <v>un</v>
          </cell>
          <cell r="D7765">
            <v>8.7662999999999993</v>
          </cell>
        </row>
        <row r="7766">
          <cell r="A7766" t="str">
            <v>M3139</v>
          </cell>
          <cell r="B7766" t="str">
            <v>Luva para bainha metálica - D = 90 mm</v>
          </cell>
          <cell r="C7766" t="str">
            <v>un</v>
          </cell>
          <cell r="D7766">
            <v>9.6782000000000004</v>
          </cell>
        </row>
        <row r="7767">
          <cell r="A7767" t="str">
            <v>M3140</v>
          </cell>
          <cell r="B7767" t="str">
            <v>Luva para bainha metálica - D = 95 mm</v>
          </cell>
          <cell r="C7767" t="str">
            <v>un</v>
          </cell>
          <cell r="D7767">
            <v>10.1945</v>
          </cell>
        </row>
        <row r="7768">
          <cell r="A7768" t="str">
            <v>M3141</v>
          </cell>
          <cell r="B7768" t="str">
            <v>Luva para bainha metálica - D = 100 mm</v>
          </cell>
          <cell r="C7768" t="str">
            <v>un</v>
          </cell>
          <cell r="D7768">
            <v>10.6715</v>
          </cell>
        </row>
        <row r="7769">
          <cell r="A7769" t="str">
            <v>M3142</v>
          </cell>
          <cell r="B7769" t="str">
            <v>Luva para bainha metálica - D = 110 mm</v>
          </cell>
          <cell r="C7769" t="str">
            <v>un</v>
          </cell>
          <cell r="D7769">
            <v>11.788500000000001</v>
          </cell>
        </row>
        <row r="7770">
          <cell r="A7770" t="str">
            <v>M3143</v>
          </cell>
          <cell r="B7770" t="str">
            <v>Luva para bainha metálica - D = 120 mm</v>
          </cell>
          <cell r="C7770" t="str">
            <v>un</v>
          </cell>
          <cell r="D7770">
            <v>12.896599999999999</v>
          </cell>
        </row>
        <row r="7771">
          <cell r="A7771" t="str">
            <v>M3144</v>
          </cell>
          <cell r="B7771" t="str">
            <v>Luva para bainha metálica - D = 130 mm</v>
          </cell>
          <cell r="C7771" t="str">
            <v>un</v>
          </cell>
          <cell r="D7771">
            <v>14.877800000000001</v>
          </cell>
        </row>
        <row r="7772">
          <cell r="A7772" t="str">
            <v>M3145</v>
          </cell>
          <cell r="B7772" t="str">
            <v>Luva para bainha metálica ovalizada de 19 x 36 mm</v>
          </cell>
          <cell r="C7772" t="str">
            <v>un</v>
          </cell>
          <cell r="D7772">
            <v>8.9490999999999996</v>
          </cell>
        </row>
        <row r="7773">
          <cell r="A7773" t="str">
            <v>M3146</v>
          </cell>
          <cell r="B7773" t="str">
            <v>Luva para bainha metálica ovalizada de 19 x 48 mm</v>
          </cell>
          <cell r="C7773" t="str">
            <v>un</v>
          </cell>
          <cell r="D7773">
            <v>9.5257000000000005</v>
          </cell>
        </row>
        <row r="7774">
          <cell r="A7774" t="str">
            <v>M3147</v>
          </cell>
          <cell r="B7774" t="str">
            <v>Luva para bainha metálica ovalizada de 19 x 62 mm</v>
          </cell>
          <cell r="C7774" t="str">
            <v>un</v>
          </cell>
          <cell r="D7774">
            <v>9.9617000000000004</v>
          </cell>
        </row>
        <row r="7775">
          <cell r="A7775" t="str">
            <v>M3148</v>
          </cell>
          <cell r="B7775" t="str">
            <v>Luva para bainha metálica ovalizada de 22 x 32 mm</v>
          </cell>
          <cell r="C7775" t="str">
            <v>un</v>
          </cell>
          <cell r="D7775">
            <v>10.594900000000001</v>
          </cell>
        </row>
        <row r="7776">
          <cell r="A7776" t="str">
            <v>M3149</v>
          </cell>
          <cell r="B7776" t="str">
            <v>Luva para bainha metálica ovalizada de 22 x 55 mm</v>
          </cell>
          <cell r="C7776" t="str">
            <v>un</v>
          </cell>
          <cell r="D7776">
            <v>10.9099</v>
          </cell>
        </row>
        <row r="7777">
          <cell r="A7777" t="str">
            <v>M3150</v>
          </cell>
          <cell r="B7777" t="str">
            <v>Luva para bainha metálica ovalizada de 22 x 73 mm</v>
          </cell>
          <cell r="C7777" t="str">
            <v>un</v>
          </cell>
          <cell r="D7777">
            <v>11.6105</v>
          </cell>
        </row>
        <row r="7778">
          <cell r="A7778" t="str">
            <v>M3153</v>
          </cell>
          <cell r="B7778" t="str">
            <v>Tinta em pó à base de resina poliéster</v>
          </cell>
          <cell r="C7778" t="str">
            <v>kg</v>
          </cell>
          <cell r="D7778">
            <v>67.84</v>
          </cell>
        </row>
        <row r="7779">
          <cell r="A7779" t="str">
            <v>M3170</v>
          </cell>
          <cell r="B7779" t="str">
            <v>Apoio de neoprene não fretado - C = 100 mm, L = 100 mm e E = 20 mm</v>
          </cell>
          <cell r="C7779" t="str">
            <v>un</v>
          </cell>
          <cell r="D7779">
            <v>24.6081</v>
          </cell>
        </row>
        <row r="7780">
          <cell r="A7780" t="str">
            <v>M3171</v>
          </cell>
          <cell r="B7780" t="str">
            <v>Porca sextavada em aço galvanizado para parafuso - D = 9,525 mm (3/8")</v>
          </cell>
          <cell r="C7780" t="str">
            <v>un</v>
          </cell>
          <cell r="D7780">
            <v>0.35270000000000001</v>
          </cell>
        </row>
        <row r="7781">
          <cell r="A7781" t="str">
            <v>M3172</v>
          </cell>
          <cell r="B7781" t="str">
            <v>Porca sextavada em aço galvanizado para parafuso - D = 12 mm (M12)</v>
          </cell>
          <cell r="C7781" t="str">
            <v>un</v>
          </cell>
          <cell r="D7781">
            <v>0.61580000000000001</v>
          </cell>
        </row>
        <row r="7782">
          <cell r="A7782" t="str">
            <v>M3173</v>
          </cell>
          <cell r="B7782" t="str">
            <v>Parafuso de cabeça sextavada em aço galvanizado, classe 8.8 - D = 12 mm (M12) e C = 30 mm</v>
          </cell>
          <cell r="C7782" t="str">
            <v>un</v>
          </cell>
          <cell r="D7782">
            <v>2.0678000000000001</v>
          </cell>
        </row>
        <row r="7783">
          <cell r="A7783" t="str">
            <v>M3174</v>
          </cell>
          <cell r="B7783" t="str">
            <v>Ligação tipo barra chata em aço galvanizado para contenção - L = 45 mm e E = 4 mm</v>
          </cell>
          <cell r="C7783" t="str">
            <v>kg</v>
          </cell>
          <cell r="D7783">
            <v>17.1297</v>
          </cell>
        </row>
        <row r="7784">
          <cell r="A7784" t="str">
            <v>M3177</v>
          </cell>
          <cell r="B7784" t="str">
            <v>Fita metálica SAE 1010/1020 para solo reforçado - L = 50 mm e E = 4 mm</v>
          </cell>
          <cell r="C7784" t="str">
            <v>kg</v>
          </cell>
          <cell r="D7784">
            <v>19.842300000000002</v>
          </cell>
        </row>
        <row r="7785">
          <cell r="A7785" t="str">
            <v>M3178</v>
          </cell>
          <cell r="B7785" t="str">
            <v>Material para aterro reforçado com fitas metálicas</v>
          </cell>
          <cell r="C7785" t="str">
            <v>m³</v>
          </cell>
          <cell r="D7785" t="str">
            <v>-</v>
          </cell>
        </row>
        <row r="7786">
          <cell r="A7786" t="str">
            <v>M3179</v>
          </cell>
          <cell r="B7786" t="str">
            <v>Tubo PEAD PE 100 PN 5 para estais - D = 140 mm</v>
          </cell>
          <cell r="C7786" t="str">
            <v>m</v>
          </cell>
          <cell r="D7786">
            <v>562.32510000000002</v>
          </cell>
        </row>
        <row r="7787">
          <cell r="A7787" t="str">
            <v>M3180</v>
          </cell>
          <cell r="B7787" t="str">
            <v>Tubo PEAD PE 100 PN 5 para estais - D = 160 mm</v>
          </cell>
          <cell r="C7787" t="str">
            <v>m</v>
          </cell>
          <cell r="D7787">
            <v>749.78980000000001</v>
          </cell>
        </row>
        <row r="7788">
          <cell r="A7788" t="str">
            <v>M3181</v>
          </cell>
          <cell r="B7788" t="str">
            <v>Tubo PEAD PE 100 PN 5 para estais - D = 180 mm</v>
          </cell>
          <cell r="C7788" t="str">
            <v>m</v>
          </cell>
          <cell r="D7788">
            <v>974.61519999999996</v>
          </cell>
        </row>
        <row r="7789">
          <cell r="A7789" t="str">
            <v>M3182</v>
          </cell>
          <cell r="B7789" t="str">
            <v>Tubo PEAD PE 100 PN 5 para estais - D = 200 mm</v>
          </cell>
          <cell r="C7789" t="str">
            <v>m</v>
          </cell>
          <cell r="D7789">
            <v>1124.7470000000001</v>
          </cell>
        </row>
        <row r="7790">
          <cell r="A7790" t="str">
            <v>M3183</v>
          </cell>
          <cell r="B7790" t="str">
            <v>Tubo PEAD PE 100 PN 5 para estais - D = 225 mm</v>
          </cell>
          <cell r="C7790" t="str">
            <v>m</v>
          </cell>
          <cell r="D7790">
            <v>1424.7065</v>
          </cell>
        </row>
        <row r="7791">
          <cell r="A7791" t="str">
            <v>M3184</v>
          </cell>
          <cell r="B7791" t="str">
            <v>Tubo PEAD PE 100 PN 5 para estais - D = 250 mm</v>
          </cell>
          <cell r="C7791" t="str">
            <v>m</v>
          </cell>
          <cell r="D7791">
            <v>1593.6242999999999</v>
          </cell>
        </row>
        <row r="7792">
          <cell r="A7792" t="str">
            <v>M3185</v>
          </cell>
          <cell r="B7792" t="str">
            <v>Tubo PEAD PE 100 PN 5 para estais - D = 280 mm</v>
          </cell>
          <cell r="C7792" t="str">
            <v>m</v>
          </cell>
          <cell r="D7792">
            <v>1855.9940999999999</v>
          </cell>
        </row>
        <row r="7793">
          <cell r="A7793" t="str">
            <v>M3186</v>
          </cell>
          <cell r="B7793" t="str">
            <v>Tubo PEAD PE 100 PN 5 para estais - D = 315 mm</v>
          </cell>
          <cell r="C7793" t="str">
            <v>m</v>
          </cell>
          <cell r="D7793">
            <v>2157.2478000000001</v>
          </cell>
        </row>
        <row r="7794">
          <cell r="A7794" t="str">
            <v>M3187</v>
          </cell>
          <cell r="B7794" t="str">
            <v>Tubo antivandalismo em aço galvanizado para estais de 12 cordoalhas - D = 15,7 mm</v>
          </cell>
          <cell r="C7794" t="str">
            <v>m</v>
          </cell>
          <cell r="D7794">
            <v>11213.784600000001</v>
          </cell>
        </row>
        <row r="7795">
          <cell r="A7795" t="str">
            <v>M3188</v>
          </cell>
          <cell r="B7795" t="str">
            <v>Tubo antivandalismo em aço galvanizado para estais de 19 cordoalhas - D = 15,7 mm</v>
          </cell>
          <cell r="C7795" t="str">
            <v>m</v>
          </cell>
          <cell r="D7795">
            <v>13293.2084</v>
          </cell>
        </row>
        <row r="7796">
          <cell r="A7796" t="str">
            <v>M3189</v>
          </cell>
          <cell r="B7796" t="str">
            <v>Tubo antivandalismo em aço galvanizado para estais de 22 cordoalhas - D = 15,7 mm</v>
          </cell>
          <cell r="C7796" t="str">
            <v>m</v>
          </cell>
          <cell r="D7796">
            <v>15539.206200000001</v>
          </cell>
        </row>
        <row r="7797">
          <cell r="A7797" t="str">
            <v>M3190</v>
          </cell>
          <cell r="B7797" t="str">
            <v>Tubo antivandalismo em aço galvanizado para estais de 31 cordoalhas - D = 15,7 mm</v>
          </cell>
          <cell r="C7797" t="str">
            <v>m</v>
          </cell>
          <cell r="D7797">
            <v>19470.7948</v>
          </cell>
        </row>
        <row r="7798">
          <cell r="A7798" t="str">
            <v>M3191</v>
          </cell>
          <cell r="B7798" t="str">
            <v>Tubo antivandalismo em aço galvanizado para estais de 37 cordoalhas - D = 15,7 mm</v>
          </cell>
          <cell r="C7798" t="str">
            <v>m</v>
          </cell>
          <cell r="D7798">
            <v>22468.1986</v>
          </cell>
        </row>
        <row r="7799">
          <cell r="A7799" t="str">
            <v>M3192</v>
          </cell>
          <cell r="B7799" t="str">
            <v>Tubo antivandalismo em aço galvanizado para estais de 43 cordoalhas - D = 15,7 mm</v>
          </cell>
          <cell r="C7799" t="str">
            <v>m</v>
          </cell>
          <cell r="D7799">
            <v>29393.989000000001</v>
          </cell>
        </row>
        <row r="7800">
          <cell r="A7800" t="str">
            <v>M3193</v>
          </cell>
          <cell r="B7800" t="str">
            <v>Tubo antivandalismo em aço galvanizado para estais de 55 cordoalhas - D = 15,7 mm</v>
          </cell>
          <cell r="C7800" t="str">
            <v>m</v>
          </cell>
          <cell r="D7800">
            <v>33141.1371</v>
          </cell>
        </row>
        <row r="7801">
          <cell r="A7801" t="str">
            <v>M3194</v>
          </cell>
          <cell r="B7801" t="str">
            <v>Tubo antivandalismo em aço galvanizado para estais de 61 cordoalhas - D = 15,7 mm</v>
          </cell>
          <cell r="C7801" t="str">
            <v>m</v>
          </cell>
          <cell r="D7801">
            <v>38007.322099999998</v>
          </cell>
        </row>
        <row r="7802">
          <cell r="A7802" t="str">
            <v>M3195</v>
          </cell>
          <cell r="B7802" t="str">
            <v>Tubo antivandalismo em aço galvanizado para estais de 73 cordoalhas - D = 15,7 mm</v>
          </cell>
          <cell r="C7802" t="str">
            <v>m</v>
          </cell>
          <cell r="D7802">
            <v>48229.201699999998</v>
          </cell>
        </row>
        <row r="7803">
          <cell r="A7803" t="str">
            <v>M3196</v>
          </cell>
          <cell r="B7803" t="str">
            <v>Tubo antivandalismo em aço galvanizado para estais de 85 cordoalhas - D = 15,7 mm</v>
          </cell>
          <cell r="C7803" t="str">
            <v>m</v>
          </cell>
          <cell r="D7803">
            <v>56164.807399999998</v>
          </cell>
        </row>
        <row r="7804">
          <cell r="A7804" t="str">
            <v>M3197</v>
          </cell>
          <cell r="B7804" t="str">
            <v>Tubo antivandalismo em aço galvanizado para estais de 91 cordoalhas - D = 15,7 mm</v>
          </cell>
          <cell r="C7804" t="str">
            <v>m</v>
          </cell>
          <cell r="D7804">
            <v>74473.067800000004</v>
          </cell>
        </row>
        <row r="7805">
          <cell r="A7805" t="str">
            <v>M3198</v>
          </cell>
          <cell r="B7805" t="str">
            <v>Tubo fôrma lado fixo em aço galvanizado para estais de 12 cordoalhas - D = 15,7 mm</v>
          </cell>
          <cell r="C7805" t="str">
            <v>m</v>
          </cell>
          <cell r="D7805">
            <v>10490.127</v>
          </cell>
        </row>
        <row r="7806">
          <cell r="A7806" t="str">
            <v>M3199</v>
          </cell>
          <cell r="B7806" t="str">
            <v>Tubo fôrma lado fixo em aço galvanizado para estais de 19 cordoalhas - D = 15,7 mm</v>
          </cell>
          <cell r="C7806" t="str">
            <v>m</v>
          </cell>
          <cell r="D7806">
            <v>12366.2991</v>
          </cell>
        </row>
        <row r="7807">
          <cell r="A7807" t="str">
            <v>M3200</v>
          </cell>
          <cell r="B7807" t="str">
            <v>Tubo fôrma lado fixo em aço galvanizado para estais de 22 cordoalhas - D = 15,7 mm</v>
          </cell>
          <cell r="C7807" t="str">
            <v>m</v>
          </cell>
          <cell r="D7807">
            <v>15176.6306</v>
          </cell>
        </row>
        <row r="7808">
          <cell r="A7808" t="str">
            <v>M3201</v>
          </cell>
          <cell r="B7808" t="str">
            <v>Tubo fôrma lado fixo em aço galvanizado para estais de 31 cordoalhas - D = 15,7 mm</v>
          </cell>
          <cell r="C7808" t="str">
            <v>m</v>
          </cell>
          <cell r="D7808">
            <v>18736.6185</v>
          </cell>
        </row>
        <row r="7809">
          <cell r="A7809" t="str">
            <v>M3202</v>
          </cell>
          <cell r="B7809" t="str">
            <v>Tubo fôrma lado fixo em aço galvanizado para estais de 37 cordoalhas - D = 15,7 mm</v>
          </cell>
          <cell r="C7809" t="str">
            <v>m</v>
          </cell>
          <cell r="D7809">
            <v>21923.847099999999</v>
          </cell>
        </row>
        <row r="7810">
          <cell r="A7810" t="str">
            <v>M3203</v>
          </cell>
          <cell r="B7810" t="str">
            <v>Tubo fôrma lado fixo em aço galvanizado para estais de 43 cordoalhas - D = 15,7 mm</v>
          </cell>
          <cell r="C7810" t="str">
            <v>m</v>
          </cell>
          <cell r="D7810">
            <v>28856.990099999999</v>
          </cell>
        </row>
        <row r="7811">
          <cell r="A7811" t="str">
            <v>M3204</v>
          </cell>
          <cell r="B7811" t="str">
            <v>Tubo fôrma lado fixo em aço galvanizado para estais de 55 cordoalhas - D = 15,7 mm</v>
          </cell>
          <cell r="C7811" t="str">
            <v>m</v>
          </cell>
          <cell r="D7811">
            <v>32230.786599999999</v>
          </cell>
        </row>
        <row r="7812">
          <cell r="A7812" t="str">
            <v>M3205</v>
          </cell>
          <cell r="B7812" t="str">
            <v>Tubo fôrma lado fixo em aço galvanizado para estais de 61 cordoalhas - D = 15,7 mm</v>
          </cell>
          <cell r="C7812" t="str">
            <v>m</v>
          </cell>
          <cell r="D7812">
            <v>37284.101199999997</v>
          </cell>
        </row>
        <row r="7813">
          <cell r="A7813" t="str">
            <v>M3206</v>
          </cell>
          <cell r="B7813" t="str">
            <v>Tubo fôrma lado fixo em aço galvanizado para estais de 73 cordoalhas - D = 15,7 mm</v>
          </cell>
          <cell r="C7813" t="str">
            <v>m</v>
          </cell>
          <cell r="D7813">
            <v>47406.428800000002</v>
          </cell>
        </row>
        <row r="7814">
          <cell r="A7814" t="str">
            <v>M3207</v>
          </cell>
          <cell r="B7814" t="str">
            <v>Tubo fôrma lado fixo em aço galvanizado para estais de 85 cordoalhas - D = 15,7 mm</v>
          </cell>
          <cell r="C7814" t="str">
            <v>m</v>
          </cell>
          <cell r="D7814">
            <v>55453.347300000001</v>
          </cell>
        </row>
        <row r="7815">
          <cell r="A7815" t="str">
            <v>M3208</v>
          </cell>
          <cell r="B7815" t="str">
            <v>Tubo fôrma lado fixo em aço galvanizado para estais de 91 cordoalhas - D = 15,7 mm</v>
          </cell>
          <cell r="C7815" t="str">
            <v>m</v>
          </cell>
          <cell r="D7815">
            <v>73449.115600000005</v>
          </cell>
        </row>
        <row r="7816">
          <cell r="A7816" t="str">
            <v>M3209</v>
          </cell>
          <cell r="B7816" t="str">
            <v>Tubo fôrma lado regulável em aço galvanizado para estais de 12 cordoalhas - D = 15,7 mm</v>
          </cell>
          <cell r="C7816" t="str">
            <v>m</v>
          </cell>
          <cell r="D7816">
            <v>10483.890799999999</v>
          </cell>
        </row>
        <row r="7817">
          <cell r="A7817" t="str">
            <v>M3210</v>
          </cell>
          <cell r="B7817" t="str">
            <v>Tubo fôrma lado regulável em aço galvanizado para estais de 19 cordoalhas - D = 15,7 mm</v>
          </cell>
          <cell r="C7817" t="str">
            <v>m</v>
          </cell>
          <cell r="D7817">
            <v>12366.2991</v>
          </cell>
        </row>
        <row r="7818">
          <cell r="A7818" t="str">
            <v>M3211</v>
          </cell>
          <cell r="B7818" t="str">
            <v>Tubo fôrma lado regulável em aço galvanizado para estais de 22 cordoalhas - D = 15,7 mm</v>
          </cell>
          <cell r="C7818" t="str">
            <v>m</v>
          </cell>
          <cell r="D7818">
            <v>15176.6306</v>
          </cell>
        </row>
        <row r="7819">
          <cell r="A7819" t="str">
            <v>M3212</v>
          </cell>
          <cell r="B7819" t="str">
            <v>Tubo fôrma lado regulável em aço galvanizado para estais de 31 cordoalhas - D = 15,7 mm</v>
          </cell>
          <cell r="C7819" t="str">
            <v>m</v>
          </cell>
          <cell r="D7819">
            <v>18736.6185</v>
          </cell>
        </row>
        <row r="7820">
          <cell r="A7820" t="str">
            <v>M3213</v>
          </cell>
          <cell r="B7820" t="str">
            <v>Tubo fôrma lado regulável em aço galvanizado para estais de 37 cordoalhas - D = 15,7 mm</v>
          </cell>
          <cell r="C7820" t="str">
            <v>m</v>
          </cell>
          <cell r="D7820">
            <v>21923.847099999999</v>
          </cell>
        </row>
        <row r="7821">
          <cell r="A7821" t="str">
            <v>M3214</v>
          </cell>
          <cell r="B7821" t="str">
            <v>Tubo fôrma lado regulável em aço galvanizado para estais de 43 cordoalhas - D = 15,7 mm</v>
          </cell>
          <cell r="C7821" t="str">
            <v>m</v>
          </cell>
          <cell r="D7821">
            <v>28856.990099999999</v>
          </cell>
        </row>
        <row r="7822">
          <cell r="A7822" t="str">
            <v>M3215</v>
          </cell>
          <cell r="B7822" t="str">
            <v>Tubo fôrma lado regulável em aço galvanizado para estais de 55 cordoalhas - D = 15,7 mm</v>
          </cell>
          <cell r="C7822" t="str">
            <v>m</v>
          </cell>
          <cell r="D7822">
            <v>32230.786599999999</v>
          </cell>
        </row>
        <row r="7823">
          <cell r="A7823" t="str">
            <v>M3216</v>
          </cell>
          <cell r="B7823" t="str">
            <v>Tubo fôrma lado regulável em aço galvanizado para estais de 61 cordoalhas - D = 15,7 mm</v>
          </cell>
          <cell r="C7823" t="str">
            <v>m</v>
          </cell>
          <cell r="D7823">
            <v>37284.101199999997</v>
          </cell>
        </row>
        <row r="7824">
          <cell r="A7824" t="str">
            <v>M3217</v>
          </cell>
          <cell r="B7824" t="str">
            <v>Tubo fôrma lado regulável em aço galvanizado para estais de 73 cordoalhas - D = 15,7 mm</v>
          </cell>
          <cell r="C7824" t="str">
            <v>m</v>
          </cell>
          <cell r="D7824">
            <v>47406.428800000002</v>
          </cell>
        </row>
        <row r="7825">
          <cell r="A7825" t="str">
            <v>M3218</v>
          </cell>
          <cell r="B7825" t="str">
            <v>Tubo fôrma lado regulável em aço galvanizado para estais de 85 cordoalhas - D = 15,7 mm</v>
          </cell>
          <cell r="C7825" t="str">
            <v>m</v>
          </cell>
          <cell r="D7825">
            <v>55591.061999999998</v>
          </cell>
        </row>
        <row r="7826">
          <cell r="A7826" t="str">
            <v>M3219</v>
          </cell>
          <cell r="B7826" t="str">
            <v>Tubo fôrma lado regulável em aço galvanizado para estais de 91 cordoalhas - D = 15,7 mm</v>
          </cell>
          <cell r="C7826" t="str">
            <v>m</v>
          </cell>
          <cell r="D7826">
            <v>73549.150099999999</v>
          </cell>
        </row>
        <row r="7827">
          <cell r="A7827" t="str">
            <v>M3220</v>
          </cell>
          <cell r="B7827" t="str">
            <v>Coroa de botões esféricos - Ring bit - D = 104 mm (4 3/32")</v>
          </cell>
          <cell r="C7827" t="str">
            <v>un</v>
          </cell>
          <cell r="D7827">
            <v>982.54629999999997</v>
          </cell>
        </row>
        <row r="7828">
          <cell r="A7828" t="str">
            <v>M3225</v>
          </cell>
          <cell r="B7828" t="str">
            <v>Película retrorrefletiva tipo III + SI (sinal impresso com película de sobreposição tipo V)</v>
          </cell>
          <cell r="C7828" t="str">
            <v>m²</v>
          </cell>
          <cell r="D7828">
            <v>436.1789</v>
          </cell>
        </row>
        <row r="7829">
          <cell r="A7829" t="str">
            <v>M3227</v>
          </cell>
          <cell r="B7829" t="str">
            <v>Tubo de revestimento em aço-carbono schedule 40 - DN = 101,6 mm (4")</v>
          </cell>
          <cell r="C7829" t="str">
            <v>m</v>
          </cell>
          <cell r="D7829">
            <v>224.1558</v>
          </cell>
        </row>
        <row r="7830">
          <cell r="A7830" t="str">
            <v>M3228</v>
          </cell>
          <cell r="B7830" t="str">
            <v>Cimento asfáltico de petróleo com borracha - CAP 50/70 com 15% de borracha de pneu</v>
          </cell>
          <cell r="C7830" t="str">
            <v>t</v>
          </cell>
          <cell r="D7830" t="str">
            <v>-</v>
          </cell>
        </row>
        <row r="7831">
          <cell r="A7831" t="str">
            <v>M3229</v>
          </cell>
          <cell r="B7831" t="str">
            <v>Película retrorrefletiva tipo I + SI (sinal impresso com película de sobreposição tipo V)</v>
          </cell>
          <cell r="C7831" t="str">
            <v>m²</v>
          </cell>
          <cell r="D7831">
            <v>347.01760000000002</v>
          </cell>
        </row>
        <row r="7832">
          <cell r="A7832" t="str">
            <v>M3230</v>
          </cell>
          <cell r="B7832" t="str">
            <v>Chapa de poliéster reforçada com fibra de vidro - E = 2,0 mm</v>
          </cell>
          <cell r="C7832" t="str">
            <v>m²</v>
          </cell>
          <cell r="D7832">
            <v>109.1841</v>
          </cell>
        </row>
        <row r="7833">
          <cell r="A7833" t="str">
            <v>M3231</v>
          </cell>
          <cell r="B7833" t="str">
            <v>Chapa de alumínio composto (ACM) - E = 3,0 mm</v>
          </cell>
          <cell r="C7833" t="str">
            <v>m²</v>
          </cell>
          <cell r="D7833">
            <v>143.02889999999999</v>
          </cell>
        </row>
        <row r="7834">
          <cell r="A7834" t="str">
            <v>M3232</v>
          </cell>
          <cell r="B7834" t="str">
            <v>Película retrorrefletiva tipo X + SI (sinal impresso com película de sobreposição tipo V)</v>
          </cell>
          <cell r="C7834" t="str">
            <v>m²</v>
          </cell>
          <cell r="D7834">
            <v>534.29240000000004</v>
          </cell>
        </row>
        <row r="7835">
          <cell r="A7835" t="str">
            <v>M3233</v>
          </cell>
          <cell r="B7835" t="str">
            <v>Fita adesiva estrutural dupla-face - E = 2 mm e L = 25 mm</v>
          </cell>
          <cell r="C7835" t="str">
            <v>m</v>
          </cell>
          <cell r="D7835">
            <v>8.8770000000000007</v>
          </cell>
        </row>
        <row r="7836">
          <cell r="A7836" t="str">
            <v>M3235</v>
          </cell>
          <cell r="B7836" t="str">
            <v>Película retrorrefletiva tipo I</v>
          </cell>
          <cell r="C7836" t="str">
            <v>m²</v>
          </cell>
          <cell r="D7836">
            <v>149.00299999999999</v>
          </cell>
        </row>
        <row r="7837">
          <cell r="A7837" t="str">
            <v>M3236</v>
          </cell>
          <cell r="B7837" t="str">
            <v>Película retrorrefletiva tipo III + SI</v>
          </cell>
          <cell r="C7837" t="str">
            <v>m²</v>
          </cell>
          <cell r="D7837">
            <v>501.62389999999999</v>
          </cell>
        </row>
        <row r="7838">
          <cell r="A7838" t="str">
            <v>M3237</v>
          </cell>
          <cell r="B7838" t="str">
            <v>Película retrorrefletiva tipo III</v>
          </cell>
          <cell r="C7838" t="str">
            <v>m²</v>
          </cell>
          <cell r="D7838">
            <v>241.94329999999999</v>
          </cell>
        </row>
        <row r="7839">
          <cell r="A7839" t="str">
            <v>M3238</v>
          </cell>
          <cell r="B7839" t="str">
            <v>Película não retrorrefletiva tipo IV</v>
          </cell>
          <cell r="C7839" t="str">
            <v>m²</v>
          </cell>
          <cell r="D7839">
            <v>207.98070000000001</v>
          </cell>
        </row>
        <row r="7840">
          <cell r="A7840" t="str">
            <v>M3239</v>
          </cell>
          <cell r="B7840" t="str">
            <v>Película retrorrefletiva tipo X</v>
          </cell>
          <cell r="C7840" t="str">
            <v>m²</v>
          </cell>
          <cell r="D7840">
            <v>399.53930000000003</v>
          </cell>
        </row>
        <row r="7841">
          <cell r="A7841" t="str">
            <v>M3240</v>
          </cell>
          <cell r="B7841" t="str">
            <v>Duto flexível de ventilação de poliéster aluminizado sem isolamento - D = 200 mm</v>
          </cell>
          <cell r="C7841" t="str">
            <v>m</v>
          </cell>
          <cell r="D7841">
            <v>17.859100000000002</v>
          </cell>
        </row>
        <row r="7842">
          <cell r="A7842" t="str">
            <v>M3241</v>
          </cell>
          <cell r="B7842" t="str">
            <v>Cabo de cobre flexível antichama isolado em HEPR - tensão de 0,6/1,0 kV e seção de 2 x 6 mm²</v>
          </cell>
          <cell r="C7842" t="str">
            <v>m</v>
          </cell>
          <cell r="D7842">
            <v>15</v>
          </cell>
        </row>
        <row r="7843">
          <cell r="A7843" t="str">
            <v>M3242</v>
          </cell>
          <cell r="B7843" t="str">
            <v>Cabo de cobre flexível antichama isolado em HEPR - tensão de 0,6/1,0 kV e seção de 4 x 6 mm²</v>
          </cell>
          <cell r="C7843" t="str">
            <v>m</v>
          </cell>
          <cell r="D7843">
            <v>24.4</v>
          </cell>
        </row>
        <row r="7844">
          <cell r="A7844" t="str">
            <v>M3245</v>
          </cell>
          <cell r="B7844" t="str">
            <v>Tinta plástica à base de resina metacrílica aplicada a frio por aspersão (spray)</v>
          </cell>
          <cell r="C7844" t="str">
            <v>kg</v>
          </cell>
          <cell r="D7844">
            <v>56.933999999999997</v>
          </cell>
        </row>
        <row r="7845">
          <cell r="A7845" t="str">
            <v>M3270</v>
          </cell>
          <cell r="B7845" t="str">
            <v>Ancoragem fixa para estais de 12 cordoalhas - D = 15,7 mm</v>
          </cell>
          <cell r="C7845" t="str">
            <v>un</v>
          </cell>
          <cell r="D7845">
            <v>13354.207899999999</v>
          </cell>
        </row>
        <row r="7846">
          <cell r="A7846" t="str">
            <v>M3271</v>
          </cell>
          <cell r="B7846" t="str">
            <v>Ancoragem fixa para estais de 22 cordoalhas - D = 15,7 mm</v>
          </cell>
          <cell r="C7846" t="str">
            <v>un</v>
          </cell>
          <cell r="D7846">
            <v>19554.5697</v>
          </cell>
        </row>
        <row r="7847">
          <cell r="A7847" t="str">
            <v>M3272</v>
          </cell>
          <cell r="B7847" t="str">
            <v>Ancoragem fixa para estais de 43 cordoalhas - D = 15,7 mm</v>
          </cell>
          <cell r="C7847" t="str">
            <v>un</v>
          </cell>
          <cell r="D7847">
            <v>41351.401400000002</v>
          </cell>
        </row>
        <row r="7848">
          <cell r="A7848" t="str">
            <v>M3273</v>
          </cell>
          <cell r="B7848" t="str">
            <v>Ancoragem fixa para estais de 85 cordoalhas - D = 15,7 mm</v>
          </cell>
          <cell r="C7848" t="str">
            <v>un</v>
          </cell>
          <cell r="D7848">
            <v>81332.347699999998</v>
          </cell>
        </row>
        <row r="7849">
          <cell r="A7849" t="str">
            <v>M3274</v>
          </cell>
          <cell r="B7849" t="str">
            <v>Ancoragem regulável para estais de 12 cordoalhas - D = 15,7 mm</v>
          </cell>
          <cell r="C7849" t="str">
            <v>un</v>
          </cell>
          <cell r="D7849">
            <v>17756.2781</v>
          </cell>
        </row>
        <row r="7850">
          <cell r="A7850" t="str">
            <v>M3275</v>
          </cell>
          <cell r="B7850" t="str">
            <v>Ancoragem regulável para estais de 22 cordoalhas - D = 15,7 mm</v>
          </cell>
          <cell r="C7850" t="str">
            <v>un</v>
          </cell>
          <cell r="D7850">
            <v>28857.651999999998</v>
          </cell>
        </row>
        <row r="7851">
          <cell r="A7851" t="str">
            <v>M3276</v>
          </cell>
          <cell r="B7851" t="str">
            <v>Ancoragem regulável para estais de 43 cordoalhas - D = 15,7 mm</v>
          </cell>
          <cell r="C7851" t="str">
            <v>un</v>
          </cell>
          <cell r="D7851">
            <v>56756.121400000004</v>
          </cell>
        </row>
        <row r="7852">
          <cell r="A7852" t="str">
            <v>M3277</v>
          </cell>
          <cell r="B7852" t="str">
            <v>Ancoragem regulável para estais de 85 cordoalhas - D = 15,7 mm</v>
          </cell>
          <cell r="C7852" t="str">
            <v>un</v>
          </cell>
          <cell r="D7852">
            <v>111385.2142</v>
          </cell>
        </row>
        <row r="7853">
          <cell r="A7853" t="str">
            <v>M3278</v>
          </cell>
          <cell r="B7853" t="str">
            <v>Tubo PEAD PE 100 PN 5 para estais - D = 110 mm</v>
          </cell>
          <cell r="C7853" t="str">
            <v>m</v>
          </cell>
          <cell r="D7853">
            <v>337.41919999999999</v>
          </cell>
        </row>
        <row r="7854">
          <cell r="A7854" t="str">
            <v>M3279</v>
          </cell>
          <cell r="B7854" t="str">
            <v>Arruela lisa em aço zincado branco para parafuso - D = 9,525 mm (3/8")</v>
          </cell>
          <cell r="C7854" t="str">
            <v>un</v>
          </cell>
          <cell r="D7854">
            <v>0.21279999999999999</v>
          </cell>
        </row>
        <row r="7855">
          <cell r="A7855" t="str">
            <v>M3280</v>
          </cell>
          <cell r="B7855" t="str">
            <v>Viga de madeira - E = 5 cm e L = 11 cm</v>
          </cell>
          <cell r="C7855" t="str">
            <v>m</v>
          </cell>
          <cell r="D7855">
            <v>22.656600000000001</v>
          </cell>
        </row>
        <row r="7856">
          <cell r="A7856" t="str">
            <v>M3353</v>
          </cell>
          <cell r="B7856" t="str">
            <v>Purgador plástico</v>
          </cell>
          <cell r="C7856" t="str">
            <v>un</v>
          </cell>
          <cell r="D7856">
            <v>1.0885</v>
          </cell>
        </row>
        <row r="7857">
          <cell r="A7857" t="str">
            <v>M3360</v>
          </cell>
          <cell r="B7857" t="str">
            <v>Chumbador de expansão controlada por torque em aço zincado para concreto - D = 8,0 mm</v>
          </cell>
          <cell r="C7857" t="str">
            <v>un</v>
          </cell>
          <cell r="D7857">
            <v>2.5063</v>
          </cell>
        </row>
        <row r="7858">
          <cell r="A7858" t="str">
            <v>M3361</v>
          </cell>
          <cell r="B7858" t="str">
            <v>Corrente de elo soldado em aço SAE 1010/1020 com acabamento polido - E = 25,00 mm (1")</v>
          </cell>
          <cell r="C7858" t="str">
            <v>m</v>
          </cell>
          <cell r="D7858">
            <v>350.70819999999998</v>
          </cell>
        </row>
        <row r="7859">
          <cell r="A7859" t="str">
            <v>M3362</v>
          </cell>
          <cell r="B7859" t="str">
            <v>Corrente de elo soldado em aço SAE 1010/1020 com acabamento polido - E = 12,50 mm (1/2")</v>
          </cell>
          <cell r="C7859" t="str">
            <v>m</v>
          </cell>
          <cell r="D7859">
            <v>91.023799999999994</v>
          </cell>
        </row>
        <row r="7860">
          <cell r="A7860" t="str">
            <v>M3363</v>
          </cell>
          <cell r="B7860" t="str">
            <v>Corrente de elo soldado em aço SAE 1010/1020 com acabamento polido - E = 19,00 mm (3/4")</v>
          </cell>
          <cell r="C7860" t="str">
            <v>m</v>
          </cell>
          <cell r="D7860">
            <v>237.05869999999999</v>
          </cell>
        </row>
        <row r="7861">
          <cell r="A7861" t="str">
            <v>M3364</v>
          </cell>
          <cell r="B7861" t="str">
            <v>Lanterna de sinalização náutica com acessórios de fixação - alcance 2 mn</v>
          </cell>
          <cell r="C7861" t="str">
            <v>un</v>
          </cell>
          <cell r="D7861">
            <v>3596.9911000000002</v>
          </cell>
        </row>
        <row r="7862">
          <cell r="A7862" t="str">
            <v>M3365</v>
          </cell>
          <cell r="B7862" t="str">
            <v>Lanterna de sinalização náutica com acessórios de fixação - alcance 3 mn</v>
          </cell>
          <cell r="C7862" t="str">
            <v>un</v>
          </cell>
          <cell r="D7862">
            <v>4133.1396999999997</v>
          </cell>
        </row>
        <row r="7863">
          <cell r="A7863" t="str">
            <v>M3366</v>
          </cell>
          <cell r="B7863" t="str">
            <v>Lanterna de sinalização náutica com acessórios de fixação - alcance 4 mn</v>
          </cell>
          <cell r="C7863" t="str">
            <v>un</v>
          </cell>
          <cell r="D7863">
            <v>6458.9103999999998</v>
          </cell>
        </row>
        <row r="7864">
          <cell r="A7864" t="str">
            <v>M3367</v>
          </cell>
          <cell r="B7864" t="str">
            <v>Lanterna de sinalização náutica com acessórios de fixação - alcance 6 mn</v>
          </cell>
          <cell r="C7864" t="str">
            <v>un</v>
          </cell>
          <cell r="D7864">
            <v>7975.5603000000001</v>
          </cell>
        </row>
        <row r="7865">
          <cell r="A7865" t="str">
            <v>M3368</v>
          </cell>
          <cell r="B7865" t="str">
            <v>Lanterna de sinalização náutica com acessórios de fixação - alcance 8 mn</v>
          </cell>
          <cell r="C7865" t="str">
            <v>un</v>
          </cell>
          <cell r="D7865">
            <v>8945.4760999999999</v>
          </cell>
        </row>
        <row r="7866">
          <cell r="A7866" t="str">
            <v>M3369</v>
          </cell>
          <cell r="B7866" t="str">
            <v>Manilha âncora em aço forjado com porca e cupilha - DN = 16,0 mm (5/8")</v>
          </cell>
          <cell r="C7866" t="str">
            <v>un</v>
          </cell>
          <cell r="D7866">
            <v>52.570099999999996</v>
          </cell>
        </row>
        <row r="7867">
          <cell r="A7867" t="str">
            <v>M3370</v>
          </cell>
          <cell r="B7867" t="str">
            <v>Manilha reta em aço forjado com porca e cupilha - DN = 38,1 mm (1 1/2")</v>
          </cell>
          <cell r="C7867" t="str">
            <v>un</v>
          </cell>
          <cell r="D7867">
            <v>566.81730000000005</v>
          </cell>
        </row>
        <row r="7868">
          <cell r="A7868" t="str">
            <v>M3371</v>
          </cell>
          <cell r="B7868" t="str">
            <v>Manilha reta em aço forjado com porca e cupilha - DN = 25,4 mm (1")</v>
          </cell>
          <cell r="C7868" t="str">
            <v>un</v>
          </cell>
          <cell r="D7868">
            <v>134.75049999999999</v>
          </cell>
        </row>
        <row r="7869">
          <cell r="A7869" t="str">
            <v>M3372</v>
          </cell>
          <cell r="B7869" t="str">
            <v>Suporte polimérico ecológico maciço colapsível para placa de sinalização - seção de 10 x 10 cm</v>
          </cell>
          <cell r="C7869" t="str">
            <v>m</v>
          </cell>
          <cell r="D7869">
            <v>412.69450000000001</v>
          </cell>
        </row>
        <row r="7870">
          <cell r="A7870" t="str">
            <v>M3501</v>
          </cell>
          <cell r="B7870" t="str">
            <v>Placa de ancoragem para tirante de barra de aço - E = 12,7 mm e seção de 160 x 160 mm</v>
          </cell>
          <cell r="C7870" t="str">
            <v>un</v>
          </cell>
          <cell r="D7870">
            <v>81.963899999999995</v>
          </cell>
        </row>
        <row r="7871">
          <cell r="A7871" t="str">
            <v>M3502</v>
          </cell>
          <cell r="B7871" t="str">
            <v>Mistura betuminosa</v>
          </cell>
          <cell r="C7871" t="str">
            <v>m³</v>
          </cell>
          <cell r="D7871" t="str">
            <v>-</v>
          </cell>
        </row>
        <row r="7872">
          <cell r="A7872" t="str">
            <v>M3503</v>
          </cell>
          <cell r="B7872" t="str">
            <v>Material de base</v>
          </cell>
          <cell r="C7872" t="str">
            <v>m³</v>
          </cell>
          <cell r="D7872" t="str">
            <v>-</v>
          </cell>
        </row>
        <row r="7873">
          <cell r="A7873" t="str">
            <v>M3504</v>
          </cell>
          <cell r="B7873" t="str">
            <v>Concreto</v>
          </cell>
          <cell r="C7873" t="str">
            <v>m³</v>
          </cell>
          <cell r="D7873" t="str">
            <v>-</v>
          </cell>
        </row>
        <row r="7874">
          <cell r="A7874" t="str">
            <v>M3505</v>
          </cell>
          <cell r="B7874" t="str">
            <v>Material demolido - concreto simples</v>
          </cell>
          <cell r="C7874" t="str">
            <v>m³</v>
          </cell>
          <cell r="D7874" t="str">
            <v>-</v>
          </cell>
        </row>
        <row r="7875">
          <cell r="A7875" t="str">
            <v>M3506</v>
          </cell>
          <cell r="B7875" t="str">
            <v>Material demolido - madeira</v>
          </cell>
          <cell r="C7875" t="str">
            <v>m³</v>
          </cell>
          <cell r="D7875" t="str">
            <v>-</v>
          </cell>
        </row>
        <row r="7876">
          <cell r="A7876" t="str">
            <v>M3507</v>
          </cell>
          <cell r="B7876" t="str">
            <v>Revestimento asfáltico</v>
          </cell>
          <cell r="C7876" t="str">
            <v>m³</v>
          </cell>
          <cell r="D7876" t="str">
            <v>-</v>
          </cell>
        </row>
        <row r="7877">
          <cell r="A7877" t="str">
            <v>M3508</v>
          </cell>
          <cell r="B7877" t="str">
            <v>Camada granular (base ou sub-base)</v>
          </cell>
          <cell r="C7877" t="str">
            <v>m³</v>
          </cell>
          <cell r="D7877" t="str">
            <v>-</v>
          </cell>
        </row>
        <row r="7878">
          <cell r="A7878" t="str">
            <v>M3509</v>
          </cell>
          <cell r="B7878" t="str">
            <v>Material demolido - remendo profundo</v>
          </cell>
          <cell r="C7878" t="str">
            <v>m³</v>
          </cell>
          <cell r="D7878" t="str">
            <v>-</v>
          </cell>
        </row>
        <row r="7879">
          <cell r="A7879" t="str">
            <v>M3510</v>
          </cell>
          <cell r="B7879" t="str">
            <v>Material demolido - alvenaria</v>
          </cell>
          <cell r="C7879" t="str">
            <v>m³</v>
          </cell>
          <cell r="D7879" t="str">
            <v>-</v>
          </cell>
        </row>
        <row r="7880">
          <cell r="A7880" t="str">
            <v>M3511</v>
          </cell>
          <cell r="B7880" t="str">
            <v>Acessórios e materiais metálicos</v>
          </cell>
          <cell r="C7880" t="str">
            <v>t</v>
          </cell>
          <cell r="D7880" t="str">
            <v>-</v>
          </cell>
        </row>
        <row r="7881">
          <cell r="A7881" t="str">
            <v>M3512</v>
          </cell>
          <cell r="B7881" t="str">
            <v>Material demolido - concreto armado</v>
          </cell>
          <cell r="C7881" t="str">
            <v>m³</v>
          </cell>
          <cell r="D7881" t="str">
            <v>-</v>
          </cell>
        </row>
        <row r="7882">
          <cell r="A7882" t="str">
            <v>M3513</v>
          </cell>
          <cell r="B7882" t="str">
            <v>Material de 3ª categoria</v>
          </cell>
          <cell r="C7882" t="str">
            <v>m³</v>
          </cell>
          <cell r="D7882" t="str">
            <v>-</v>
          </cell>
        </row>
        <row r="7883">
          <cell r="A7883" t="str">
            <v>M3514</v>
          </cell>
          <cell r="B7883" t="str">
            <v>Solo</v>
          </cell>
          <cell r="C7883" t="str">
            <v>m³</v>
          </cell>
          <cell r="D7883" t="str">
            <v>-</v>
          </cell>
        </row>
        <row r="7884">
          <cell r="A7884" t="str">
            <v>M3515</v>
          </cell>
          <cell r="B7884" t="str">
            <v>Grãos, agregados e solos derramados na pista</v>
          </cell>
          <cell r="C7884" t="str">
            <v>t</v>
          </cell>
          <cell r="D7884" t="str">
            <v>-</v>
          </cell>
        </row>
        <row r="7885">
          <cell r="A7885" t="str">
            <v>M3516</v>
          </cell>
          <cell r="B7885" t="str">
            <v>Veículos de pequeno porte incendiados em rodovia</v>
          </cell>
          <cell r="C7885" t="str">
            <v>un</v>
          </cell>
          <cell r="D7885" t="str">
            <v>-</v>
          </cell>
        </row>
        <row r="7886">
          <cell r="A7886" t="str">
            <v>M3518</v>
          </cell>
          <cell r="B7886" t="str">
            <v>Tinta à base de resina epóxi bicomponente</v>
          </cell>
          <cell r="C7886" t="str">
            <v>l</v>
          </cell>
          <cell r="D7886">
            <v>58.476500000000001</v>
          </cell>
        </row>
        <row r="7887">
          <cell r="A7887" t="str">
            <v>M3519</v>
          </cell>
          <cell r="B7887" t="str">
            <v>Tinta à base de resina epóxi poliamida bicomponente para fundo preparador de pintura</v>
          </cell>
          <cell r="C7887" t="str">
            <v>l</v>
          </cell>
          <cell r="D7887">
            <v>100.373</v>
          </cell>
        </row>
        <row r="7888">
          <cell r="A7888" t="str">
            <v>M3520</v>
          </cell>
          <cell r="B7888" t="str">
            <v>Tinta anticorrosiva à base de resina epóxi poliamida bicomponente</v>
          </cell>
          <cell r="C7888" t="str">
            <v>l</v>
          </cell>
          <cell r="D7888">
            <v>90.941400000000002</v>
          </cell>
        </row>
        <row r="7889">
          <cell r="A7889" t="str">
            <v>M3521</v>
          </cell>
          <cell r="B7889" t="str">
            <v>Guincho manual com capacidade de tração de 100 kN com cabo de aço</v>
          </cell>
          <cell r="C7889" t="str">
            <v>un</v>
          </cell>
          <cell r="D7889">
            <v>151424.79670000001</v>
          </cell>
        </row>
        <row r="7890">
          <cell r="A7890" t="str">
            <v>M3522</v>
          </cell>
          <cell r="B7890" t="str">
            <v>Guincho manual com capacidade de tração de 200 kN com cabo de aço</v>
          </cell>
          <cell r="C7890" t="str">
            <v>un</v>
          </cell>
          <cell r="D7890">
            <v>211015.9314</v>
          </cell>
        </row>
        <row r="7891">
          <cell r="A7891" t="str">
            <v>M3523</v>
          </cell>
          <cell r="B7891" t="str">
            <v>Pneu reaproveitado</v>
          </cell>
          <cell r="C7891" t="str">
            <v>un</v>
          </cell>
          <cell r="D7891">
            <v>49.804600000000001</v>
          </cell>
        </row>
        <row r="7892">
          <cell r="A7892" t="str">
            <v>M3524</v>
          </cell>
          <cell r="B7892" t="str">
            <v>Sapatilha em aço inox - D = 13 mm (1/2")</v>
          </cell>
          <cell r="C7892" t="str">
            <v>un</v>
          </cell>
          <cell r="D7892">
            <v>16.233799999999999</v>
          </cell>
        </row>
        <row r="7893">
          <cell r="A7893" t="str">
            <v>M3525</v>
          </cell>
          <cell r="B7893" t="str">
            <v>Molinete manual com capacidade de tração de 70 kN</v>
          </cell>
          <cell r="C7893" t="str">
            <v>un</v>
          </cell>
          <cell r="D7893">
            <v>238518.13080000001</v>
          </cell>
        </row>
        <row r="7894">
          <cell r="A7894" t="str">
            <v>M3526</v>
          </cell>
          <cell r="B7894" t="str">
            <v>Ânodo de sacrifício em liga de zinco - peso = 20 kg</v>
          </cell>
          <cell r="C7894" t="str">
            <v>un</v>
          </cell>
          <cell r="D7894">
            <v>1649.7593999999999</v>
          </cell>
        </row>
        <row r="7895">
          <cell r="A7895" t="str">
            <v>M3527</v>
          </cell>
          <cell r="B7895" t="str">
            <v>Cabo de aço - D = 42,00 mm (1 5/8")</v>
          </cell>
          <cell r="C7895" t="str">
            <v>m</v>
          </cell>
          <cell r="D7895">
            <v>294.80700000000002</v>
          </cell>
        </row>
        <row r="7896">
          <cell r="A7896" t="str">
            <v>M3528</v>
          </cell>
          <cell r="B7896" t="str">
            <v>Terminal soquete fechado em aço galvanizado compatível com cabo de aço de D = 42 mm</v>
          </cell>
          <cell r="C7896" t="str">
            <v>un</v>
          </cell>
          <cell r="D7896">
            <v>4514.9053999999996</v>
          </cell>
        </row>
        <row r="7897">
          <cell r="A7897" t="str">
            <v>M3529</v>
          </cell>
          <cell r="B7897" t="str">
            <v>Manilha reta em aço forjado com porca e cupilha - D = 57,2 mm (2 1/4")</v>
          </cell>
          <cell r="C7897" t="str">
            <v>un</v>
          </cell>
          <cell r="D7897">
            <v>1798.6899000000001</v>
          </cell>
        </row>
        <row r="7898">
          <cell r="A7898" t="str">
            <v>M3530</v>
          </cell>
          <cell r="B7898" t="str">
            <v>Tubo mecânico em aço-carbono</v>
          </cell>
          <cell r="C7898" t="str">
            <v>kg</v>
          </cell>
          <cell r="D7898">
            <v>41.258499999999998</v>
          </cell>
        </row>
        <row r="7899">
          <cell r="A7899" t="str">
            <v>M3718</v>
          </cell>
          <cell r="B7899" t="str">
            <v>Material combustível removido</v>
          </cell>
          <cell r="C7899" t="str">
            <v>t</v>
          </cell>
          <cell r="D7899" t="str">
            <v>-</v>
          </cell>
        </row>
        <row r="7900">
          <cell r="A7900" t="str">
            <v>M3719</v>
          </cell>
          <cell r="B7900" t="str">
            <v>Blocos de rocha ou matacões</v>
          </cell>
          <cell r="C7900" t="str">
            <v>m³</v>
          </cell>
          <cell r="D7900" t="str">
            <v>-</v>
          </cell>
        </row>
        <row r="7901">
          <cell r="A7901" t="str">
            <v>M3720</v>
          </cell>
          <cell r="B7901" t="str">
            <v>Material asfáltico removido</v>
          </cell>
          <cell r="C7901" t="str">
            <v>t</v>
          </cell>
          <cell r="D7901" t="str">
            <v>-</v>
          </cell>
        </row>
        <row r="7902">
          <cell r="A7902" t="str">
            <v>M3721</v>
          </cell>
          <cell r="B7902" t="str">
            <v>Estrutura de pórtico metálico removida</v>
          </cell>
          <cell r="C7902" t="str">
            <v>un</v>
          </cell>
          <cell r="D7902" t="str">
            <v>-</v>
          </cell>
        </row>
        <row r="7903">
          <cell r="A7903" t="str">
            <v>M3722</v>
          </cell>
          <cell r="B7903" t="str">
            <v>Estrutura de semipórtico duplo metálico removida</v>
          </cell>
          <cell r="C7903" t="str">
            <v>un</v>
          </cell>
          <cell r="D7903" t="str">
            <v>-</v>
          </cell>
        </row>
        <row r="7904">
          <cell r="A7904" t="str">
            <v>M3723</v>
          </cell>
          <cell r="B7904" t="str">
            <v>Estrutura de semipórtico metálico removida</v>
          </cell>
          <cell r="C7904" t="str">
            <v>un</v>
          </cell>
          <cell r="D7904" t="str">
            <v>-</v>
          </cell>
        </row>
        <row r="7905">
          <cell r="A7905" t="str">
            <v>M3727</v>
          </cell>
          <cell r="B7905" t="str">
            <v>Mangueira para hidrojateamento com pressão de trabalho de até 17,5 MPa (2.538 psi) - D = 25 mm (1")</v>
          </cell>
          <cell r="C7905" t="str">
            <v>m</v>
          </cell>
          <cell r="D7905">
            <v>152.613</v>
          </cell>
        </row>
        <row r="7906">
          <cell r="A7906" t="str">
            <v>M3728</v>
          </cell>
          <cell r="B7906" t="str">
            <v>Mangueira para sistema de sucção a vácuo com vazão de entrada de até 3,6 m³/h (60 l/min) - D = 72,5 mm (3")</v>
          </cell>
          <cell r="C7906" t="str">
            <v>m</v>
          </cell>
          <cell r="D7906">
            <v>150.6121</v>
          </cell>
        </row>
        <row r="7907">
          <cell r="A7907" t="str">
            <v>M3729</v>
          </cell>
          <cell r="B7907" t="str">
            <v>Detritos removidos de bueiros</v>
          </cell>
          <cell r="C7907" t="str">
            <v>m³</v>
          </cell>
          <cell r="D7907" t="str">
            <v>-</v>
          </cell>
        </row>
        <row r="7908">
          <cell r="A7908" t="str">
            <v>M3730</v>
          </cell>
          <cell r="B7908" t="str">
            <v>Material triturado - galhos e troncos</v>
          </cell>
          <cell r="C7908" t="str">
            <v>m³</v>
          </cell>
          <cell r="D7908" t="str">
            <v>-</v>
          </cell>
        </row>
        <row r="7909">
          <cell r="A7909" t="str">
            <v>M3772</v>
          </cell>
          <cell r="B7909" t="str">
            <v>Canal monobloco com corpo e grelha em concreto polímero com efeito autolimpante - carga de controle de 400 kN - C = 100,0 cm, L = 15,0 cm e H = 23,0 cm</v>
          </cell>
          <cell r="C7909" t="str">
            <v>m</v>
          </cell>
          <cell r="D7909">
            <v>373.47989999999999</v>
          </cell>
        </row>
        <row r="7910">
          <cell r="A7910" t="str">
            <v>M3773</v>
          </cell>
          <cell r="B7910" t="str">
            <v>Canal monobloco com corpo e grelha em concreto polímero com efeito autolimpante - carga de controle de 400 kN - C = 100,0 cm, L = 25,0 cm e H = 32,0 cm</v>
          </cell>
          <cell r="C7910" t="str">
            <v>m</v>
          </cell>
          <cell r="D7910">
            <v>694.86320000000001</v>
          </cell>
        </row>
        <row r="7911">
          <cell r="A7911" t="str">
            <v>M3774</v>
          </cell>
          <cell r="B7911" t="str">
            <v>Canal monobloco com corpo e grelha em concreto polímero com efeito autolimpante - carga de controle de 900 kN - C = 100,0 cm, L = 16,0 cm e H = 26,5 cm</v>
          </cell>
          <cell r="C7911" t="str">
            <v>m</v>
          </cell>
          <cell r="D7911">
            <v>705.9991</v>
          </cell>
        </row>
        <row r="7912">
          <cell r="A7912" t="str">
            <v>M3775</v>
          </cell>
          <cell r="B7912" t="str">
            <v>Canal monobloco com corpo e grelha em concreto polímero com efeito autolimpante - carga de controle de 900 kN - C = 100,0 cm, L = 21,0 cm e H = 28,0 cm</v>
          </cell>
          <cell r="C7912" t="str">
            <v>m</v>
          </cell>
          <cell r="D7912">
            <v>714.44929999999999</v>
          </cell>
        </row>
        <row r="7913">
          <cell r="A7913" t="str">
            <v>M3776</v>
          </cell>
          <cell r="B7913" t="str">
            <v>Canal monobloco com corpo e grelha em concreto polímero com efeito autolimpante - carga de controle de 900 kN - C = 100,0 cm, L = 21,0 cm e H = 38,0 cm</v>
          </cell>
          <cell r="C7913" t="str">
            <v>m</v>
          </cell>
          <cell r="D7913">
            <v>775.36379999999997</v>
          </cell>
        </row>
        <row r="7914">
          <cell r="A7914" t="str">
            <v>M3777</v>
          </cell>
          <cell r="B7914" t="str">
            <v>Canal monobloco com corpo e grelha em concreto polímero com efeito autolimpante - carga de controle de 900 kN - C = 100,0 cm, L = 21,0 cm e H = 48,0 cm</v>
          </cell>
          <cell r="C7914" t="str">
            <v>m</v>
          </cell>
          <cell r="D7914">
            <v>986.98800000000006</v>
          </cell>
        </row>
        <row r="7915">
          <cell r="A7915" t="str">
            <v>M3778</v>
          </cell>
          <cell r="B7915" t="str">
            <v>Canal monobloco com corpo e grelha em concreto polímero com efeito autolimpante - carga de controle de 900 kN - C = 100,0 cm, L = 26,0 cm e H = 33,0 cm</v>
          </cell>
          <cell r="C7915" t="str">
            <v>m</v>
          </cell>
          <cell r="D7915">
            <v>955.85350000000005</v>
          </cell>
        </row>
        <row r="7916">
          <cell r="A7916" t="str">
            <v>M3779</v>
          </cell>
          <cell r="B7916" t="str">
            <v>Canal monobloco com corpo e grelha em concreto polímero com efeito autolimpante - carga de controle de 900 kN - C = 100,0 cm, L = 26,0 cm e H = 53,0 cm</v>
          </cell>
          <cell r="C7916" t="str">
            <v>m</v>
          </cell>
          <cell r="D7916">
            <v>1133.4219000000001</v>
          </cell>
        </row>
        <row r="7917">
          <cell r="A7917" t="str">
            <v>M3780</v>
          </cell>
          <cell r="B7917" t="str">
            <v>Canal monobloco com corpo e grelha em concreto polímero com efeito autolimpante - carga de controle de 900 kN - C = 200,0 cm, L = 40,0 cm e H = 59,5 cm</v>
          </cell>
          <cell r="C7917" t="str">
            <v>m</v>
          </cell>
          <cell r="D7917">
            <v>4478.0751</v>
          </cell>
        </row>
        <row r="7918">
          <cell r="A7918" t="str">
            <v>M3781</v>
          </cell>
          <cell r="B7918" t="str">
            <v>Canal em polietileno e polipropileno com efeito autolimpante e grelha de encaixe em poliamida reforçada - carga de controle de 250 kN - C = 100,0 cm, L = 16,0 cm e H = 12,2 cm</v>
          </cell>
          <cell r="C7918" t="str">
            <v>m</v>
          </cell>
          <cell r="D7918">
            <v>258.26299999999998</v>
          </cell>
        </row>
        <row r="7919">
          <cell r="A7919" t="str">
            <v>M3782</v>
          </cell>
          <cell r="B7919" t="str">
            <v>Canal em polietileno e polipropileno com efeito autolimpante e grelha de encaixe em poliamida reforçada - carga de controle de 250 kN - C = 100,0 cm, L = 16,0 cm e H = 17,2 cm</v>
          </cell>
          <cell r="C7919" t="str">
            <v>m</v>
          </cell>
          <cell r="D7919">
            <v>276.39319999999998</v>
          </cell>
        </row>
        <row r="7920">
          <cell r="A7920" t="str">
            <v>M3783</v>
          </cell>
          <cell r="B7920" t="str">
            <v>Canal em polietileno e polipropileno com efeito autolimpante e grelha de encaixe em poliamida reforçada - carga de controle de 250 kN - C = 100,0 cm, L = 16,0 cm e H = 5,5 cm</v>
          </cell>
          <cell r="C7920" t="str">
            <v>m</v>
          </cell>
          <cell r="D7920">
            <v>239.95599999999999</v>
          </cell>
        </row>
        <row r="7921">
          <cell r="A7921" t="str">
            <v>M3784</v>
          </cell>
          <cell r="B7921" t="str">
            <v>Canal em polietileno e polipropileno com efeito autolimpante e grelha de encaixe em ferro fundido dúctil - carga de controle de 400 kN - C = 100,0 cm, L = 14,7 cm e H = 15,7 cm</v>
          </cell>
          <cell r="C7921" t="str">
            <v>m</v>
          </cell>
          <cell r="D7921">
            <v>401.18360000000001</v>
          </cell>
        </row>
        <row r="7922">
          <cell r="A7922" t="str">
            <v>M3785</v>
          </cell>
          <cell r="B7922" t="str">
            <v>Canal em polietileno e polipropileno com efeito autolimpante e grelha de encaixe em ferro fundido dúctil - carga de controle de 400 kN - C = 100,0 cm, L = 24,7 cm e H = 20,8 cm</v>
          </cell>
          <cell r="C7922" t="str">
            <v>m</v>
          </cell>
          <cell r="D7922">
            <v>905.64269999999999</v>
          </cell>
        </row>
        <row r="7923">
          <cell r="A7923" t="str">
            <v>M3786</v>
          </cell>
          <cell r="B7923" t="str">
            <v>Canal em polietileno e polipropileno com efeito autolimpante e grelha de encaixe em ferro fundido dúctil - carga de controle de 400 kN - C = 100,0 cm, L = 34,9 cm e H = 25,8 cm</v>
          </cell>
          <cell r="C7923" t="str">
            <v>m</v>
          </cell>
          <cell r="D7923">
            <v>1821.1593</v>
          </cell>
        </row>
        <row r="7924">
          <cell r="A7924" t="str">
            <v>M3787</v>
          </cell>
          <cell r="B7924" t="str">
            <v>Canal em polietileno e polipropileno com efeito autolimpante e grelha de encaixe em ferro fundido dúctil - carga de controle de 600 kN - C = 100,0 cm, L = 16,0 cm e H = 12,2 cm</v>
          </cell>
          <cell r="C7924" t="str">
            <v>m</v>
          </cell>
          <cell r="D7924">
            <v>512.77750000000003</v>
          </cell>
        </row>
        <row r="7925">
          <cell r="A7925" t="str">
            <v>M3788</v>
          </cell>
          <cell r="B7925" t="str">
            <v>Canal em polietileno e polipropileno com efeito autolimpante e grelha de encaixe em ferro fundido dúctil - carga de controle de 600 kN - C = 100,0 cm, L = 21,2 cm e H = 18,0 cm</v>
          </cell>
          <cell r="C7925" t="str">
            <v>m</v>
          </cell>
          <cell r="D7925">
            <v>629.7396</v>
          </cell>
        </row>
        <row r="7926">
          <cell r="A7926" t="str">
            <v>M3789</v>
          </cell>
          <cell r="B7926" t="str">
            <v>Canal em polietileno e polipropileno com efeito autolimpante e grelha de encaixe em ferro fundido dúctil - carga de controle de 600 kN - C = 100,0 cm, L = 26,2 cm e H = 17,2 cm</v>
          </cell>
          <cell r="C7926" t="str">
            <v>m</v>
          </cell>
          <cell r="D7926">
            <v>806.79690000000005</v>
          </cell>
        </row>
        <row r="7927">
          <cell r="A7927" t="str">
            <v>M3790</v>
          </cell>
          <cell r="B7927" t="str">
            <v>Canal em polietileno e polipropileno com efeito autolimpante e abertura de captação em ferro fundido dúctil - carga de controle de 900 kN - C = 100,0 cm, L = 21,0 cm e H = 57,9 cm</v>
          </cell>
          <cell r="C7927" t="str">
            <v>m</v>
          </cell>
          <cell r="D7927">
            <v>690.54960000000005</v>
          </cell>
        </row>
        <row r="7928">
          <cell r="A7928" t="str">
            <v>M3791</v>
          </cell>
          <cell r="B7928" t="str">
            <v>Canal em polietileno e polipropileno com efeito autolimpante e abertura de captação em ferro fundido dúctil - carga de controle de 900 kN - C = 100,0 cm, L = 25,2 cm e H = 57,8 cm</v>
          </cell>
          <cell r="C7928" t="str">
            <v>m</v>
          </cell>
          <cell r="D7928">
            <v>1128.1984</v>
          </cell>
        </row>
        <row r="7929">
          <cell r="A7929" t="str">
            <v>M3792</v>
          </cell>
          <cell r="B7929" t="str">
            <v>Canal em polietileno e polipropileno com efeito autolimpante e abertura de captação em ferro fundido dúctil - carga de controle de 900 kN - C = 100,0 cm, L = 42,0 cm e H = 95,0 cm</v>
          </cell>
          <cell r="C7929" t="str">
            <v>m</v>
          </cell>
          <cell r="D7929">
            <v>1416.7583</v>
          </cell>
        </row>
        <row r="7930">
          <cell r="A7930" t="str">
            <v>M3793</v>
          </cell>
          <cell r="B7930" t="str">
            <v>Canal em polietileno e polipropileno com efeito autolimpante e abertura de captação em ferro fundido dúctil - carga de controle de 900 kN - C = 114,2 cm, L = 78,0 cm e H = 106,0 cm</v>
          </cell>
          <cell r="C7930" t="str">
            <v>m</v>
          </cell>
          <cell r="D7930">
            <v>1886.8538000000001</v>
          </cell>
        </row>
        <row r="7931">
          <cell r="A7931" t="str">
            <v>M3795</v>
          </cell>
          <cell r="B7931" t="str">
            <v>Custo equivalente da construção civil para construção do Estaleiro Padrão</v>
          </cell>
          <cell r="C7931" t="str">
            <v>m²</v>
          </cell>
          <cell r="D7931">
            <v>1682.19</v>
          </cell>
        </row>
        <row r="7932">
          <cell r="A7932" t="str">
            <v>M3801</v>
          </cell>
          <cell r="B7932" t="str">
            <v>Animais de grande porte mortos em rodovia</v>
          </cell>
          <cell r="C7932" t="str">
            <v>t</v>
          </cell>
          <cell r="D7932" t="str">
            <v>-</v>
          </cell>
        </row>
        <row r="7933">
          <cell r="A7933" t="str">
            <v>M3802</v>
          </cell>
          <cell r="B7933" t="str">
            <v>Animais de pequeno porte mortos em rodovia</v>
          </cell>
          <cell r="C7933" t="str">
            <v>t</v>
          </cell>
          <cell r="D7933" t="str">
            <v>-</v>
          </cell>
        </row>
        <row r="7934">
          <cell r="A7934" t="str">
            <v>M3803</v>
          </cell>
          <cell r="B7934" t="str">
            <v>Emborrachados de pneus espalhados em rodovia</v>
          </cell>
          <cell r="C7934" t="str">
            <v>t</v>
          </cell>
          <cell r="D7934" t="str">
            <v>-</v>
          </cell>
        </row>
        <row r="7935">
          <cell r="A7935" t="str">
            <v>M3804</v>
          </cell>
          <cell r="B7935" t="str">
            <v>Espécimes arbóreos de até 20 m tombados na pista</v>
          </cell>
          <cell r="C7935" t="str">
            <v>t</v>
          </cell>
          <cell r="D7935" t="str">
            <v>-</v>
          </cell>
        </row>
        <row r="7936">
          <cell r="A7936" t="str">
            <v>M3805</v>
          </cell>
          <cell r="B7936" t="str">
            <v>Espécimes arbóreos de 20 a 40 m tombados na pista</v>
          </cell>
          <cell r="C7936" t="str">
            <v>t</v>
          </cell>
          <cell r="D7936" t="str">
            <v>-</v>
          </cell>
        </row>
        <row r="7937">
          <cell r="A7937" t="str">
            <v>M3806</v>
          </cell>
          <cell r="B7937" t="str">
            <v>Sucatas derramadas em rodovia</v>
          </cell>
          <cell r="C7937" t="str">
            <v>t</v>
          </cell>
          <cell r="D7937" t="str">
            <v>-</v>
          </cell>
        </row>
        <row r="7938">
          <cell r="A7938" t="str">
            <v>M3807</v>
          </cell>
          <cell r="B7938" t="str">
            <v>Veículos de grande porte incendiados em rodovia</v>
          </cell>
          <cell r="C7938" t="str">
            <v>un</v>
          </cell>
          <cell r="D7938" t="str">
            <v>-</v>
          </cell>
        </row>
        <row r="7939">
          <cell r="A7939" t="str">
            <v>M3808</v>
          </cell>
          <cell r="B7939" t="str">
            <v>Veículos de médio porte incendiados em rodovia</v>
          </cell>
          <cell r="C7939" t="str">
            <v>un</v>
          </cell>
          <cell r="D7939" t="str">
            <v>-</v>
          </cell>
        </row>
        <row r="7940">
          <cell r="A7940" t="str">
            <v>M3809</v>
          </cell>
          <cell r="B7940" t="str">
            <v>Veículos de grande porte tombados em rodovia</v>
          </cell>
          <cell r="C7940" t="str">
            <v>un</v>
          </cell>
          <cell r="D7940" t="str">
            <v>-</v>
          </cell>
        </row>
        <row r="7941">
          <cell r="A7941" t="str">
            <v>M3810</v>
          </cell>
          <cell r="B7941" t="str">
            <v>Veículos de médio porte tombados em rodovia</v>
          </cell>
          <cell r="C7941" t="str">
            <v>un</v>
          </cell>
          <cell r="D7941" t="str">
            <v>-</v>
          </cell>
        </row>
        <row r="7942">
          <cell r="A7942" t="str">
            <v>M3811</v>
          </cell>
          <cell r="B7942" t="str">
            <v>Veículos de pequeno porte tombados em rodovia</v>
          </cell>
          <cell r="C7942" t="str">
            <v>un</v>
          </cell>
          <cell r="D7942" t="str">
            <v>-</v>
          </cell>
        </row>
        <row r="7943">
          <cell r="A7943" t="str">
            <v>M3813</v>
          </cell>
          <cell r="B7943" t="str">
            <v>Vidros, caixas e engradados derramados na pista</v>
          </cell>
          <cell r="C7943" t="str">
            <v>t</v>
          </cell>
          <cell r="D7943" t="str">
            <v>-</v>
          </cell>
        </row>
        <row r="7944">
          <cell r="A7944" t="str">
            <v>M3821</v>
          </cell>
          <cell r="B7944" t="str">
            <v>Tacha refletiva em plástico injetado bidirecional com um pino - tipo I</v>
          </cell>
          <cell r="C7944" t="str">
            <v>un</v>
          </cell>
          <cell r="D7944">
            <v>21.638200000000001</v>
          </cell>
        </row>
        <row r="7945">
          <cell r="A7945" t="str">
            <v>M3822</v>
          </cell>
          <cell r="B7945" t="str">
            <v>Tacha refletiva em plástico injetado bidirecional com um pino - tipo II</v>
          </cell>
          <cell r="C7945" t="str">
            <v>un</v>
          </cell>
          <cell r="D7945">
            <v>29.060400000000001</v>
          </cell>
        </row>
        <row r="7946">
          <cell r="A7946" t="str">
            <v>M3823</v>
          </cell>
          <cell r="B7946" t="str">
            <v>Tacha refletiva em plástico injetado bidirecional com um pino - tipo III</v>
          </cell>
          <cell r="C7946" t="str">
            <v>un</v>
          </cell>
          <cell r="D7946">
            <v>29.060400000000001</v>
          </cell>
        </row>
        <row r="7947">
          <cell r="A7947" t="str">
            <v>M3824</v>
          </cell>
          <cell r="B7947" t="str">
            <v>Tacha refletiva em plástico injetado bidirecional com um pino - tipo IV</v>
          </cell>
          <cell r="C7947" t="str">
            <v>un</v>
          </cell>
          <cell r="D7947">
            <v>24.4466</v>
          </cell>
        </row>
        <row r="7948">
          <cell r="A7948" t="str">
            <v>M3825</v>
          </cell>
          <cell r="B7948" t="str">
            <v>Tacha refletiva em plástico injetado bidirecional sem pino - tipo I</v>
          </cell>
          <cell r="C7948" t="str">
            <v>un</v>
          </cell>
          <cell r="D7948">
            <v>21.237400000000001</v>
          </cell>
        </row>
        <row r="7949">
          <cell r="A7949" t="str">
            <v>M3826</v>
          </cell>
          <cell r="B7949" t="str">
            <v>Tacha refletiva em plástico injetado bidirecional sem pino - tipo II</v>
          </cell>
          <cell r="C7949" t="str">
            <v>un</v>
          </cell>
          <cell r="D7949">
            <v>24.045400000000001</v>
          </cell>
        </row>
        <row r="7950">
          <cell r="A7950" t="str">
            <v>M3827</v>
          </cell>
          <cell r="B7950" t="str">
            <v>Tacha refletiva em plástico injetado bidirecional sem pino - tipo III</v>
          </cell>
          <cell r="C7950" t="str">
            <v>un</v>
          </cell>
          <cell r="D7950">
            <v>24.045400000000001</v>
          </cell>
        </row>
        <row r="7951">
          <cell r="A7951" t="str">
            <v>M3828</v>
          </cell>
          <cell r="B7951" t="str">
            <v>Tacha refletiva em plástico injetado bidirecional sem pino - tipo IV</v>
          </cell>
          <cell r="C7951" t="str">
            <v>un</v>
          </cell>
          <cell r="D7951">
            <v>29.702300000000001</v>
          </cell>
        </row>
        <row r="7952">
          <cell r="A7952" t="str">
            <v>M3829</v>
          </cell>
          <cell r="B7952" t="str">
            <v>Tacha refletiva em plástico injetado monodirecional com um pino - tipo I</v>
          </cell>
          <cell r="C7952" t="str">
            <v>un</v>
          </cell>
          <cell r="D7952">
            <v>17.5259</v>
          </cell>
        </row>
        <row r="7953">
          <cell r="A7953" t="str">
            <v>M3830</v>
          </cell>
          <cell r="B7953" t="str">
            <v>Tacha refletiva em plástico injetado monodirecional com um pino - tipo II</v>
          </cell>
          <cell r="C7953" t="str">
            <v>un</v>
          </cell>
          <cell r="D7953">
            <v>21.8889</v>
          </cell>
        </row>
        <row r="7954">
          <cell r="A7954" t="str">
            <v>M3831</v>
          </cell>
          <cell r="B7954" t="str">
            <v>Tacha refletiva em plástico injetado monodirecional com um pino - tipo III</v>
          </cell>
          <cell r="C7954" t="str">
            <v>un</v>
          </cell>
          <cell r="D7954">
            <v>22.761500000000002</v>
          </cell>
        </row>
        <row r="7955">
          <cell r="A7955" t="str">
            <v>M3832</v>
          </cell>
          <cell r="B7955" t="str">
            <v>Tacha refletiva em plástico injetado monodirecional com um pino - tipo IV</v>
          </cell>
          <cell r="C7955" t="str">
            <v>un</v>
          </cell>
          <cell r="D7955">
            <v>29.160699999999999</v>
          </cell>
        </row>
        <row r="7956">
          <cell r="A7956" t="str">
            <v>M3833</v>
          </cell>
          <cell r="B7956" t="str">
            <v>Tacha refletiva em plástico injetado monodirecional sem pino - tipo I</v>
          </cell>
          <cell r="C7956" t="str">
            <v>un</v>
          </cell>
          <cell r="D7956">
            <v>16.252600000000001</v>
          </cell>
        </row>
        <row r="7957">
          <cell r="A7957" t="str">
            <v>M3834</v>
          </cell>
          <cell r="B7957" t="str">
            <v>Tacha refletiva em plástico injetado monodirecional sem pino - tipo II</v>
          </cell>
          <cell r="C7957" t="str">
            <v>un</v>
          </cell>
          <cell r="D7957">
            <v>21.307200000000002</v>
          </cell>
        </row>
        <row r="7958">
          <cell r="A7958" t="str">
            <v>M3835</v>
          </cell>
          <cell r="B7958" t="str">
            <v>Tacha refletiva em plástico injetado monodirecional sem pino - tipo III</v>
          </cell>
          <cell r="C7958" t="str">
            <v>un</v>
          </cell>
          <cell r="D7958">
            <v>21.8889</v>
          </cell>
        </row>
        <row r="7959">
          <cell r="A7959" t="str">
            <v>M3836</v>
          </cell>
          <cell r="B7959" t="str">
            <v>Tacha refletiva em plástico injetado monodirecional sem pino - tipo IV</v>
          </cell>
          <cell r="C7959" t="str">
            <v>un</v>
          </cell>
          <cell r="D7959">
            <v>28.578900000000001</v>
          </cell>
        </row>
        <row r="7960">
          <cell r="A7960" t="str">
            <v>M3837</v>
          </cell>
          <cell r="B7960" t="str">
            <v>Tacha refletiva em resina sintética bidirecional com um pino - tipo I</v>
          </cell>
          <cell r="C7960" t="str">
            <v>un</v>
          </cell>
          <cell r="D7960">
            <v>32.078499999999998</v>
          </cell>
        </row>
        <row r="7961">
          <cell r="A7961" t="str">
            <v>M3838</v>
          </cell>
          <cell r="B7961" t="str">
            <v>Tacha refletiva em resina sintética bidirecional com um pino - tipo II</v>
          </cell>
          <cell r="C7961" t="str">
            <v>un</v>
          </cell>
          <cell r="D7961">
            <v>39.331499999999998</v>
          </cell>
        </row>
        <row r="7962">
          <cell r="A7962" t="str">
            <v>M3839</v>
          </cell>
          <cell r="B7962" t="str">
            <v>Tacha refletiva em resina sintética bidirecional com um pino - tipo III</v>
          </cell>
          <cell r="C7962" t="str">
            <v>un</v>
          </cell>
          <cell r="D7962">
            <v>43.650799999999997</v>
          </cell>
        </row>
        <row r="7963">
          <cell r="A7963" t="str">
            <v>M3840</v>
          </cell>
          <cell r="B7963" t="str">
            <v>Tacha refletiva em resina sintética bidirecional com um pino - tipo IV</v>
          </cell>
          <cell r="C7963" t="str">
            <v>un</v>
          </cell>
          <cell r="D7963">
            <v>45.334600000000002</v>
          </cell>
        </row>
        <row r="7964">
          <cell r="A7964" t="str">
            <v>M3841</v>
          </cell>
          <cell r="B7964" t="str">
            <v>Tacha refletiva em resina sintética bidirecional sem pino - tipo I</v>
          </cell>
          <cell r="C7964" t="str">
            <v>un</v>
          </cell>
          <cell r="D7964">
            <v>31.4968</v>
          </cell>
        </row>
        <row r="7965">
          <cell r="A7965" t="str">
            <v>M3842</v>
          </cell>
          <cell r="B7965" t="str">
            <v>Tacha refletiva em resina sintética bidirecional sem pino - tipo II</v>
          </cell>
          <cell r="C7965" t="str">
            <v>un</v>
          </cell>
          <cell r="D7965">
            <v>38.713700000000003</v>
          </cell>
        </row>
        <row r="7966">
          <cell r="A7966" t="str">
            <v>M3843</v>
          </cell>
          <cell r="B7966" t="str">
            <v>Tacha refletiva em resina sintética bidirecional sem pino - tipo III</v>
          </cell>
          <cell r="C7966" t="str">
            <v>un</v>
          </cell>
          <cell r="D7966">
            <v>42.957599999999999</v>
          </cell>
        </row>
        <row r="7967">
          <cell r="A7967" t="str">
            <v>M3844</v>
          </cell>
          <cell r="B7967" t="str">
            <v>Tacha refletiva em resina sintética bidirecional sem pino - tipo IV</v>
          </cell>
          <cell r="C7967" t="str">
            <v>un</v>
          </cell>
          <cell r="D7967">
            <v>59.761299999999999</v>
          </cell>
        </row>
        <row r="7968">
          <cell r="A7968" t="str">
            <v>M3845</v>
          </cell>
          <cell r="B7968" t="str">
            <v>Tacha refletiva em resina sintética monodirecional com um pino - tipo I</v>
          </cell>
          <cell r="C7968" t="str">
            <v>un</v>
          </cell>
          <cell r="D7968">
            <v>30.6342</v>
          </cell>
        </row>
        <row r="7969">
          <cell r="A7969" t="str">
            <v>M3846</v>
          </cell>
          <cell r="B7969" t="str">
            <v>Tacha refletiva em resina sintética monodirecional com um pino - tipo II</v>
          </cell>
          <cell r="C7969" t="str">
            <v>un</v>
          </cell>
          <cell r="D7969">
            <v>37.7455</v>
          </cell>
        </row>
        <row r="7970">
          <cell r="A7970" t="str">
            <v>M3847</v>
          </cell>
          <cell r="B7970" t="str">
            <v>Tacha refletiva em resina sintética monodirecional com um pino - tipo III</v>
          </cell>
          <cell r="C7970" t="str">
            <v>un</v>
          </cell>
          <cell r="D7970">
            <v>42.008200000000002</v>
          </cell>
        </row>
        <row r="7971">
          <cell r="A7971" t="str">
            <v>M3848</v>
          </cell>
          <cell r="B7971" t="str">
            <v>Tacha refletiva em resina sintética monodirecional com um pino - tipo IV</v>
          </cell>
          <cell r="C7971" t="str">
            <v>un</v>
          </cell>
          <cell r="D7971">
            <v>43.880200000000002</v>
          </cell>
        </row>
        <row r="7972">
          <cell r="A7972" t="str">
            <v>M3851</v>
          </cell>
          <cell r="B7972" t="str">
            <v>Tacha refletiva em resina sintética monodirecional sem pino - tipo I</v>
          </cell>
          <cell r="C7972" t="str">
            <v>un</v>
          </cell>
          <cell r="D7972">
            <v>29.932099999999998</v>
          </cell>
        </row>
        <row r="7973">
          <cell r="A7973" t="str">
            <v>M3852</v>
          </cell>
          <cell r="B7973" t="str">
            <v>Tacha refletiva em resina sintética monodirecional sem pino - tipo II</v>
          </cell>
          <cell r="C7973" t="str">
            <v>un</v>
          </cell>
          <cell r="D7973">
            <v>37.033299999999997</v>
          </cell>
        </row>
        <row r="7974">
          <cell r="A7974" t="str">
            <v>M3853</v>
          </cell>
          <cell r="B7974" t="str">
            <v>Tacha refletiva em resina sintética monodirecional sem pino - tipo III</v>
          </cell>
          <cell r="C7974" t="str">
            <v>un</v>
          </cell>
          <cell r="D7974">
            <v>41.205800000000004</v>
          </cell>
        </row>
        <row r="7975">
          <cell r="A7975" t="str">
            <v>M3854</v>
          </cell>
          <cell r="B7975" t="str">
            <v>Tacha refletiva em resina sintética monodirecional sem pino - tipo IV</v>
          </cell>
          <cell r="C7975" t="str">
            <v>un</v>
          </cell>
          <cell r="D7975">
            <v>59.761299999999999</v>
          </cell>
        </row>
        <row r="7976">
          <cell r="A7976" t="str">
            <v>M3855</v>
          </cell>
          <cell r="B7976" t="str">
            <v>Tacha refletiva metálica bidirecional com dois pinos - tipo II</v>
          </cell>
          <cell r="C7976" t="str">
            <v>un</v>
          </cell>
          <cell r="D7976">
            <v>26.090199999999999</v>
          </cell>
        </row>
        <row r="7977">
          <cell r="A7977" t="str">
            <v>M3856</v>
          </cell>
          <cell r="B7977" t="str">
            <v>Tacha refletiva metálica bidirecional com dois pinos - tipo III</v>
          </cell>
          <cell r="C7977" t="str">
            <v>un</v>
          </cell>
          <cell r="D7977">
            <v>21.1053</v>
          </cell>
        </row>
        <row r="7978">
          <cell r="A7978" t="str">
            <v>M3857</v>
          </cell>
          <cell r="B7978" t="str">
            <v>Tacha refletiva metálica bidirecional com dois pinos - tipo IV</v>
          </cell>
          <cell r="C7978" t="str">
            <v>un</v>
          </cell>
          <cell r="D7978">
            <v>61.3324</v>
          </cell>
        </row>
        <row r="7979">
          <cell r="A7979" t="str">
            <v>M3858</v>
          </cell>
          <cell r="B7979" t="str">
            <v>Tacha refletiva metálica bidirecional com um pino - tipo II</v>
          </cell>
          <cell r="C7979" t="str">
            <v>un</v>
          </cell>
          <cell r="D7979">
            <v>23.392199999999999</v>
          </cell>
        </row>
        <row r="7980">
          <cell r="A7980" t="str">
            <v>M3859</v>
          </cell>
          <cell r="B7980" t="str">
            <v>Tacha refletiva metálica bidirecional com um pino - tipo III</v>
          </cell>
          <cell r="C7980" t="str">
            <v>un</v>
          </cell>
          <cell r="D7980">
            <v>17.564699999999998</v>
          </cell>
        </row>
        <row r="7981">
          <cell r="A7981" t="str">
            <v>M3860</v>
          </cell>
          <cell r="B7981" t="str">
            <v>Tacha refletiva metálica bidirecional com um pino - tipo IV</v>
          </cell>
          <cell r="C7981" t="str">
            <v>un</v>
          </cell>
          <cell r="D7981">
            <v>59.878100000000003</v>
          </cell>
        </row>
        <row r="7982">
          <cell r="A7982" t="str">
            <v>M3861</v>
          </cell>
          <cell r="B7982" t="str">
            <v>Tacha refletiva metálica monodirecional com dois pinos - tipo II</v>
          </cell>
          <cell r="C7982" t="str">
            <v>un</v>
          </cell>
          <cell r="D7982">
            <v>20.924800000000001</v>
          </cell>
        </row>
        <row r="7983">
          <cell r="A7983" t="str">
            <v>M3862</v>
          </cell>
          <cell r="B7983" t="str">
            <v>Tacha refletiva metálica monodirecional com dois pinos - tipo III</v>
          </cell>
          <cell r="C7983" t="str">
            <v>un</v>
          </cell>
          <cell r="D7983">
            <v>17.705200000000001</v>
          </cell>
        </row>
        <row r="7984">
          <cell r="A7984" t="str">
            <v>M3863</v>
          </cell>
          <cell r="B7984" t="str">
            <v>Tacha refletiva metálica monodirecional com dois pinos - tipo IV</v>
          </cell>
          <cell r="C7984" t="str">
            <v>un</v>
          </cell>
          <cell r="D7984">
            <v>52.606299999999997</v>
          </cell>
        </row>
        <row r="7985">
          <cell r="A7985" t="str">
            <v>M3864</v>
          </cell>
          <cell r="B7985" t="str">
            <v>Tacha refletiva metálica monodirecional com um pino - tipo II</v>
          </cell>
          <cell r="C7985" t="str">
            <v>un</v>
          </cell>
          <cell r="D7985">
            <v>17.283899999999999</v>
          </cell>
        </row>
        <row r="7986">
          <cell r="A7986" t="str">
            <v>M3865</v>
          </cell>
          <cell r="B7986" t="str">
            <v>Tacha refletiva metálica monodirecional com um pino - tipo III</v>
          </cell>
          <cell r="C7986" t="str">
            <v>un</v>
          </cell>
          <cell r="D7986">
            <v>14.646000000000001</v>
          </cell>
        </row>
        <row r="7987">
          <cell r="A7987" t="str">
            <v>M3866</v>
          </cell>
          <cell r="B7987" t="str">
            <v>Tacha refletiva metálica monodirecional com um pino - tipo IV</v>
          </cell>
          <cell r="C7987" t="str">
            <v>un</v>
          </cell>
          <cell r="D7987">
            <v>51.152000000000001</v>
          </cell>
        </row>
        <row r="7988">
          <cell r="A7988" t="str">
            <v>M3867</v>
          </cell>
          <cell r="B7988" t="str">
            <v>Tachão refletivo em plástico injetado bidirecional</v>
          </cell>
          <cell r="C7988" t="str">
            <v>un</v>
          </cell>
          <cell r="D7988">
            <v>72.17</v>
          </cell>
        </row>
        <row r="7989">
          <cell r="A7989" t="str">
            <v>M3868</v>
          </cell>
          <cell r="B7989" t="str">
            <v>Tachão refletivo em plástico injetado monodirecional</v>
          </cell>
          <cell r="C7989" t="str">
            <v>un</v>
          </cell>
          <cell r="D7989">
            <v>70.715599999999995</v>
          </cell>
        </row>
        <row r="7990">
          <cell r="A7990" t="str">
            <v>M3869</v>
          </cell>
          <cell r="B7990" t="str">
            <v>Tachão refletivo em resina sintética bidirecional</v>
          </cell>
          <cell r="C7990" t="str">
            <v>un</v>
          </cell>
          <cell r="D7990">
            <v>56.2605</v>
          </cell>
        </row>
        <row r="7991">
          <cell r="A7991" t="str">
            <v>M3870</v>
          </cell>
          <cell r="B7991" t="str">
            <v>Tachão refletivo em resina sintética monodirecional</v>
          </cell>
          <cell r="C7991" t="str">
            <v>un</v>
          </cell>
          <cell r="D7991">
            <v>54.552399999999999</v>
          </cell>
        </row>
        <row r="7992">
          <cell r="A7992" t="str">
            <v>M3900</v>
          </cell>
          <cell r="B7992" t="str">
            <v>Emulsão asfáltica com polímero - RR-1C-E</v>
          </cell>
          <cell r="C7992" t="str">
            <v>t</v>
          </cell>
          <cell r="D7992" t="str">
            <v>-</v>
          </cell>
        </row>
        <row r="7993">
          <cell r="A7993" t="str">
            <v>M3901</v>
          </cell>
          <cell r="B7993" t="str">
            <v>Reservatório metálico tipo taça - capacidade de 5.000 l</v>
          </cell>
          <cell r="C7993" t="str">
            <v>un</v>
          </cell>
          <cell r="D7993">
            <v>15685</v>
          </cell>
        </row>
        <row r="7994">
          <cell r="A7994" t="str">
            <v>M3902</v>
          </cell>
          <cell r="B7994" t="str">
            <v>Reservatório metálico tipo taça - capacidade de 10.000 l</v>
          </cell>
          <cell r="C7994" t="str">
            <v>un</v>
          </cell>
          <cell r="D7994">
            <v>23555.87</v>
          </cell>
        </row>
        <row r="7995">
          <cell r="A7995" t="str">
            <v>M3903</v>
          </cell>
          <cell r="B7995" t="str">
            <v>Reservatório metálico tipo taça - capacidade de 20.000 l</v>
          </cell>
          <cell r="C7995" t="str">
            <v>un</v>
          </cell>
          <cell r="D7995">
            <v>40468.026299999998</v>
          </cell>
        </row>
        <row r="7996">
          <cell r="A7996" t="str">
            <v>M3904</v>
          </cell>
          <cell r="B7996" t="str">
            <v>Reservatório metálico tipo taça - capacidade de 30.000 l</v>
          </cell>
          <cell r="C7996" t="str">
            <v>un</v>
          </cell>
          <cell r="D7996">
            <v>50449.756800000003</v>
          </cell>
        </row>
        <row r="7997">
          <cell r="A7997" t="str">
            <v>M3905</v>
          </cell>
          <cell r="B7997" t="str">
            <v>AMV tipo TR37, abertura 1:8, bitola métrica</v>
          </cell>
          <cell r="C7997" t="str">
            <v>un</v>
          </cell>
          <cell r="D7997" t="str">
            <v>-</v>
          </cell>
        </row>
        <row r="7998">
          <cell r="A7998" t="str">
            <v>M3906</v>
          </cell>
          <cell r="B7998" t="str">
            <v>AMV tipo TR37, abertura 1:10, bitola métrica</v>
          </cell>
          <cell r="C7998" t="str">
            <v>un</v>
          </cell>
          <cell r="D7998" t="str">
            <v>-</v>
          </cell>
        </row>
        <row r="7999">
          <cell r="A7999" t="str">
            <v>M3907</v>
          </cell>
          <cell r="B7999" t="str">
            <v>AMV tipo TR37, abertura 1:12, bitola métrica</v>
          </cell>
          <cell r="C7999" t="str">
            <v>un</v>
          </cell>
          <cell r="D7999" t="str">
            <v>-</v>
          </cell>
        </row>
        <row r="8000">
          <cell r="A8000" t="str">
            <v>M3908</v>
          </cell>
          <cell r="B8000" t="str">
            <v>AMV tipo TR37, abertura 1:14, bitola métrica</v>
          </cell>
          <cell r="C8000" t="str">
            <v>un</v>
          </cell>
          <cell r="D8000" t="str">
            <v>-</v>
          </cell>
        </row>
        <row r="8001">
          <cell r="A8001" t="str">
            <v>M3909</v>
          </cell>
          <cell r="B8001" t="str">
            <v>Bico para corte a plasma manual - 65A</v>
          </cell>
          <cell r="C8001" t="str">
            <v>un</v>
          </cell>
          <cell r="D8001">
            <v>61.022500000000001</v>
          </cell>
        </row>
        <row r="8002">
          <cell r="A8002" t="str">
            <v>M3910</v>
          </cell>
          <cell r="B8002" t="str">
            <v>Bico para corte a plasma manual - 45A</v>
          </cell>
          <cell r="C8002" t="str">
            <v>un</v>
          </cell>
          <cell r="D8002">
            <v>59.103999999999999</v>
          </cell>
        </row>
        <row r="8003">
          <cell r="A8003" t="str">
            <v>M3911</v>
          </cell>
          <cell r="B8003" t="str">
            <v>Bocal para corte a plasma manual - 45A/65A</v>
          </cell>
          <cell r="C8003" t="str">
            <v>un</v>
          </cell>
          <cell r="D8003">
            <v>147.6866</v>
          </cell>
        </row>
        <row r="8004">
          <cell r="A8004" t="str">
            <v>M3912</v>
          </cell>
          <cell r="B8004" t="str">
            <v>Capa de retenção para corte a plasma manual - 45A/65A</v>
          </cell>
          <cell r="C8004" t="str">
            <v>un</v>
          </cell>
          <cell r="D8004">
            <v>271.68560000000002</v>
          </cell>
        </row>
        <row r="8005">
          <cell r="A8005" t="str">
            <v>M3913</v>
          </cell>
          <cell r="B8005" t="str">
            <v>Eletrodo para corte a plasma manual - 45A/65A</v>
          </cell>
          <cell r="C8005" t="str">
            <v>un</v>
          </cell>
          <cell r="D8005">
            <v>76.085599999999999</v>
          </cell>
        </row>
        <row r="8006">
          <cell r="A8006" t="str">
            <v>M3914</v>
          </cell>
          <cell r="B8006" t="str">
            <v>Distribuidor de gás para corte a plasma manual - 45A/65A</v>
          </cell>
          <cell r="C8006" t="str">
            <v>un</v>
          </cell>
          <cell r="D8006">
            <v>173.04560000000001</v>
          </cell>
        </row>
        <row r="8007">
          <cell r="A8007" t="str">
            <v>M3915</v>
          </cell>
          <cell r="B8007" t="str">
            <v>Parafuso de cabeça sextavada em aço inox - D = 12,7 mm (1/2") e C = 38,1 mm (1.1/2")</v>
          </cell>
          <cell r="C8007" t="str">
            <v>un</v>
          </cell>
          <cell r="D8007">
            <v>4.0715000000000003</v>
          </cell>
        </row>
        <row r="8008">
          <cell r="A8008" t="str">
            <v>M3916</v>
          </cell>
          <cell r="B8008" t="str">
            <v>Porca sextavada em aço inox para parafuso - D = 12,7 mm (1/2")</v>
          </cell>
          <cell r="C8008" t="str">
            <v>un</v>
          </cell>
          <cell r="D8008">
            <v>1.5144</v>
          </cell>
        </row>
        <row r="8009">
          <cell r="A8009" t="str">
            <v>M3917</v>
          </cell>
          <cell r="B8009" t="str">
            <v>Arruela lisa em aço inox - D = 12,7 mm (1/2")</v>
          </cell>
          <cell r="C8009" t="str">
            <v>un</v>
          </cell>
          <cell r="D8009">
            <v>0.8165</v>
          </cell>
        </row>
        <row r="8010">
          <cell r="A8010" t="str">
            <v>M3918</v>
          </cell>
          <cell r="B8010" t="str">
            <v>Disco de corte com 80 dentes multimaterial - D = 250 mm</v>
          </cell>
          <cell r="C8010" t="str">
            <v>un</v>
          </cell>
          <cell r="D8010">
            <v>319.68599999999998</v>
          </cell>
        </row>
        <row r="8011">
          <cell r="A8011" t="str">
            <v>M3919</v>
          </cell>
          <cell r="B8011" t="str">
            <v>Lixa d'água Nº 360</v>
          </cell>
          <cell r="C8011" t="str">
            <v>un</v>
          </cell>
          <cell r="D8011">
            <v>1.2790999999999999</v>
          </cell>
        </row>
        <row r="8012">
          <cell r="A8012" t="str">
            <v>M3920</v>
          </cell>
          <cell r="B8012" t="str">
            <v>Diluente para tinta epóxi bicomponente ou tricomponente</v>
          </cell>
          <cell r="C8012" t="str">
            <v>l</v>
          </cell>
          <cell r="D8012">
            <v>58.55</v>
          </cell>
        </row>
        <row r="8013">
          <cell r="A8013" t="str">
            <v>M3921</v>
          </cell>
          <cell r="B8013" t="str">
            <v>Tinta à base de resina epóxi óxido de ferro</v>
          </cell>
          <cell r="C8013" t="str">
            <v>l</v>
          </cell>
          <cell r="D8013">
            <v>140.94839999999999</v>
          </cell>
        </row>
        <row r="8014">
          <cell r="A8014" t="str">
            <v>M3922</v>
          </cell>
          <cell r="B8014" t="str">
            <v>Diluente para esmalte poliuretano de dois componentes</v>
          </cell>
          <cell r="C8014" t="str">
            <v>l</v>
          </cell>
          <cell r="D8014">
            <v>82.216999999999999</v>
          </cell>
        </row>
        <row r="8015">
          <cell r="A8015" t="str">
            <v>M3923</v>
          </cell>
          <cell r="B8015" t="str">
            <v>Tinta esmalte poliuretano bicomponente</v>
          </cell>
          <cell r="C8015" t="str">
            <v>l</v>
          </cell>
          <cell r="D8015">
            <v>187.89269999999999</v>
          </cell>
        </row>
        <row r="8016">
          <cell r="A8016" t="str">
            <v>M3924</v>
          </cell>
          <cell r="B8016" t="str">
            <v>Catalisador para tinta fosfatizante</v>
          </cell>
          <cell r="C8016" t="str">
            <v>l</v>
          </cell>
          <cell r="D8016">
            <v>56.463500000000003</v>
          </cell>
        </row>
        <row r="8017">
          <cell r="A8017" t="str">
            <v>M3925</v>
          </cell>
          <cell r="B8017" t="str">
            <v>Tinta fosfatizante para fundo preparador de pintura</v>
          </cell>
          <cell r="C8017" t="str">
            <v>l</v>
          </cell>
          <cell r="D8017">
            <v>60.1554</v>
          </cell>
        </row>
        <row r="8018">
          <cell r="A8018" t="str">
            <v>M3926</v>
          </cell>
          <cell r="B8018" t="str">
            <v>Luva em aço galvanizado com rosca BSP classe leve - D = 12,5 mm (1/2")</v>
          </cell>
          <cell r="C8018" t="str">
            <v>un</v>
          </cell>
          <cell r="D8018">
            <v>3.0070999999999999</v>
          </cell>
        </row>
        <row r="8019">
          <cell r="A8019" t="str">
            <v>M3927</v>
          </cell>
          <cell r="B8019" t="str">
            <v>Plug tipo bujão em aço galvanizado com rosca BSP - D = 15 mm (1/2")</v>
          </cell>
          <cell r="C8019" t="str">
            <v>un</v>
          </cell>
          <cell r="D8019">
            <v>4.0114999999999998</v>
          </cell>
        </row>
        <row r="8020">
          <cell r="A8020" t="str">
            <v>M3928</v>
          </cell>
          <cell r="B8020" t="str">
            <v>Tubo em aço-carbono - E = 3,35 mm e D = 80 mm (3")</v>
          </cell>
          <cell r="C8020" t="str">
            <v>m</v>
          </cell>
          <cell r="D8020">
            <v>47.148800000000001</v>
          </cell>
        </row>
        <row r="8021">
          <cell r="A8021" t="str">
            <v>M3929</v>
          </cell>
          <cell r="B8021" t="str">
            <v>Tubo em aço-carbono - E = 3,00 mm e D = 150 mm (6")</v>
          </cell>
          <cell r="C8021" t="str">
            <v>m</v>
          </cell>
          <cell r="D8021">
            <v>173.02979999999999</v>
          </cell>
        </row>
        <row r="8022">
          <cell r="A8022" t="str">
            <v>M3931</v>
          </cell>
          <cell r="B8022" t="str">
            <v>Cantoneira em alumínio de abas iguais - L = 38,1 mm e E = 4,76 mm</v>
          </cell>
          <cell r="C8022" t="str">
            <v>kg</v>
          </cell>
          <cell r="D8022">
            <v>35.584600000000002</v>
          </cell>
        </row>
        <row r="8023">
          <cell r="A8023" t="str">
            <v>M3932</v>
          </cell>
          <cell r="B8023" t="str">
            <v>Parafuso de cabeça sextavada em aço inox - D = 8 mm (M8) e C = 20 mm</v>
          </cell>
          <cell r="C8023" t="str">
            <v>un</v>
          </cell>
          <cell r="D8023">
            <v>1.2101999999999999</v>
          </cell>
        </row>
        <row r="8024">
          <cell r="A8024" t="str">
            <v>M3933</v>
          </cell>
          <cell r="B8024" t="str">
            <v>Porca sextavada em aço inox para parafuso - D = 8 mm (M8)</v>
          </cell>
          <cell r="C8024" t="str">
            <v>un</v>
          </cell>
          <cell r="D8024">
            <v>0.56159999999999999</v>
          </cell>
        </row>
        <row r="8025">
          <cell r="A8025" t="str">
            <v>M3934</v>
          </cell>
          <cell r="B8025" t="str">
            <v>Arruela lisa em aço inox para parafuso - D = 8,4 mm (M8)</v>
          </cell>
          <cell r="C8025" t="str">
            <v>un</v>
          </cell>
          <cell r="D8025">
            <v>0.2137</v>
          </cell>
        </row>
        <row r="8026">
          <cell r="A8026" t="str">
            <v>M3935</v>
          </cell>
          <cell r="B8026" t="str">
            <v>Arruela de pressão em aço inox para parafuso - D = 8,1 mm (M8)</v>
          </cell>
          <cell r="C8026" t="str">
            <v>un</v>
          </cell>
          <cell r="D8026">
            <v>0.26479999999999998</v>
          </cell>
        </row>
        <row r="8027">
          <cell r="A8027" t="str">
            <v>M3936</v>
          </cell>
          <cell r="B8027" t="str">
            <v>Parafuso de cabeça sextavada em aço inox - D = 12,7 mm (1/2") e C = 19,05 mm (3/4")</v>
          </cell>
          <cell r="C8027" t="str">
            <v>un</v>
          </cell>
          <cell r="D8027">
            <v>4.2657999999999996</v>
          </cell>
        </row>
        <row r="8028">
          <cell r="A8028" t="str">
            <v>M3939</v>
          </cell>
          <cell r="B8028" t="str">
            <v>Barra redonda em aço SAE 1020 - D = 25,4 mm (1")</v>
          </cell>
          <cell r="C8028" t="str">
            <v>m</v>
          </cell>
          <cell r="D8028">
            <v>44.1282</v>
          </cell>
        </row>
        <row r="8029">
          <cell r="A8029" t="str">
            <v>M3947</v>
          </cell>
          <cell r="B8029" t="str">
            <v>Tubo em aço - E = 3,00 mm e seção de 40 x 40 mm</v>
          </cell>
          <cell r="C8029" t="str">
            <v>m</v>
          </cell>
          <cell r="D8029">
            <v>27.757400000000001</v>
          </cell>
        </row>
        <row r="8030">
          <cell r="A8030" t="str">
            <v>M3949</v>
          </cell>
          <cell r="B8030" t="str">
            <v>Desmoldante para fôrmas metálicas</v>
          </cell>
          <cell r="C8030" t="str">
            <v>l</v>
          </cell>
          <cell r="D8030">
            <v>17.8706</v>
          </cell>
        </row>
        <row r="8031">
          <cell r="A8031" t="str">
            <v>M4413</v>
          </cell>
          <cell r="B8031" t="str">
            <v>Arame E70S6 para solda MIG/MAG - D = 0,9 mm</v>
          </cell>
          <cell r="C8031" t="str">
            <v>kg</v>
          </cell>
          <cell r="D8031">
            <v>24.256499999999999</v>
          </cell>
        </row>
        <row r="8032">
          <cell r="A8032"/>
          <cell r="B8032"/>
          <cell r="C8032"/>
          <cell r="D8032"/>
        </row>
        <row r="8033">
          <cell r="A8033"/>
          <cell r="B8033"/>
          <cell r="C8033"/>
          <cell r="D8033"/>
        </row>
        <row r="8034">
          <cell r="A8034"/>
          <cell r="B8034"/>
          <cell r="C8034"/>
          <cell r="D8034"/>
        </row>
        <row r="8035">
          <cell r="A8035"/>
          <cell r="B8035"/>
          <cell r="C8035"/>
          <cell r="D8035"/>
        </row>
        <row r="8036">
          <cell r="A8036"/>
          <cell r="B8036"/>
          <cell r="C8036"/>
          <cell r="D8036"/>
        </row>
        <row r="8037">
          <cell r="A8037"/>
          <cell r="B8037"/>
          <cell r="C8037"/>
          <cell r="D8037"/>
        </row>
        <row r="8038">
          <cell r="A8038"/>
          <cell r="B8038"/>
          <cell r="C8038"/>
          <cell r="D8038"/>
        </row>
        <row r="8039">
          <cell r="A8039"/>
          <cell r="B8039"/>
          <cell r="C8039"/>
          <cell r="D8039"/>
        </row>
        <row r="8040">
          <cell r="B8040"/>
        </row>
        <row r="8041">
          <cell r="B8041"/>
        </row>
        <row r="8042">
          <cell r="A8042" t="str">
            <v>CGCIT</v>
          </cell>
          <cell r="B8042" t="str">
            <v>SISTEMA DE CUSTOS REFERENCIAIS DE OBRAS - SICRO</v>
          </cell>
          <cell r="C8042"/>
          <cell r="D8042"/>
          <cell r="E8042"/>
          <cell r="F8042"/>
          <cell r="G8042" t="str">
            <v>DNIT</v>
          </cell>
        </row>
        <row r="8043">
          <cell r="A8043"/>
          <cell r="B8043"/>
          <cell r="C8043"/>
          <cell r="D8043"/>
          <cell r="E8043"/>
          <cell r="F8043"/>
          <cell r="G8043"/>
        </row>
        <row r="8044">
          <cell r="A8044" t="str">
            <v>Espírito Santo - Abril/2023</v>
          </cell>
          <cell r="B8044"/>
          <cell r="C8044"/>
          <cell r="D8044"/>
          <cell r="E8044"/>
          <cell r="F8044"/>
          <cell r="G8044"/>
        </row>
        <row r="8045">
          <cell r="A8045" t="str">
            <v>Sem desoneração</v>
          </cell>
          <cell r="B8045"/>
          <cell r="C8045"/>
          <cell r="D8045"/>
          <cell r="E8045"/>
          <cell r="F8045"/>
          <cell r="G8045"/>
        </row>
        <row r="8046">
          <cell r="A8046" t="str">
            <v>Sem desoneração</v>
          </cell>
          <cell r="B8046"/>
          <cell r="C8046"/>
          <cell r="D8046"/>
          <cell r="E8046"/>
          <cell r="F8046"/>
          <cell r="G8046"/>
        </row>
        <row r="8047">
          <cell r="A8047" t="str">
            <v>Código</v>
          </cell>
          <cell r="B8047" t="str">
            <v>Descrição</v>
          </cell>
          <cell r="C8047" t="str">
            <v>Unidade</v>
          </cell>
          <cell r="D8047" t="str">
            <v>Salário (R$)</v>
          </cell>
          <cell r="E8047" t="str">
            <v>Encargos Totais</v>
          </cell>
          <cell r="F8047" t="str">
            <v>Custo (R$)</v>
          </cell>
          <cell r="G8047" t="str">
            <v>Periculosidade/
Insalubridade</v>
          </cell>
        </row>
        <row r="8048">
          <cell r="A8048" t="str">
            <v>P9801</v>
          </cell>
          <cell r="B8048" t="str">
            <v>Ajudante</v>
          </cell>
          <cell r="C8048" t="str">
            <v>h</v>
          </cell>
          <cell r="D8048">
            <v>7.2950999999999997</v>
          </cell>
          <cell r="E8048">
            <v>2.0225659999999999</v>
          </cell>
          <cell r="F8048">
            <v>22.049900000000001</v>
          </cell>
          <cell r="G8048">
            <v>0</v>
          </cell>
        </row>
        <row r="8049">
          <cell r="A8049" t="str">
            <v>P9802</v>
          </cell>
          <cell r="B8049" t="str">
            <v>Ajudante especializado</v>
          </cell>
          <cell r="C8049" t="str">
            <v>h</v>
          </cell>
          <cell r="D8049">
            <v>8.7542000000000009</v>
          </cell>
          <cell r="E8049">
            <v>1.9652989999999999</v>
          </cell>
          <cell r="F8049">
            <v>25.9588</v>
          </cell>
          <cell r="G8049">
            <v>0</v>
          </cell>
        </row>
        <row r="8050">
          <cell r="A8050" t="str">
            <v>P9803</v>
          </cell>
          <cell r="B8050" t="str">
            <v>Almoxarife</v>
          </cell>
          <cell r="C8050" t="str">
            <v>mês</v>
          </cell>
          <cell r="D8050">
            <v>2921.6</v>
          </cell>
          <cell r="E8050">
            <v>1.177432</v>
          </cell>
          <cell r="F8050">
            <v>6361.5852999999997</v>
          </cell>
          <cell r="G8050">
            <v>0</v>
          </cell>
        </row>
        <row r="8051">
          <cell r="A8051" t="str">
            <v>P9804</v>
          </cell>
          <cell r="B8051" t="str">
            <v>Apontador</v>
          </cell>
          <cell r="C8051" t="str">
            <v>mês</v>
          </cell>
          <cell r="D8051">
            <v>1751.3665000000001</v>
          </cell>
          <cell r="E8051">
            <v>1.4537420000000001</v>
          </cell>
          <cell r="F8051">
            <v>4297.4014999999999</v>
          </cell>
          <cell r="G8051">
            <v>0</v>
          </cell>
        </row>
        <row r="8052">
          <cell r="A8052" t="str">
            <v>P9805</v>
          </cell>
          <cell r="B8052" t="str">
            <v>Armador</v>
          </cell>
          <cell r="C8052" t="str">
            <v>h</v>
          </cell>
          <cell r="D8052">
            <v>12.27</v>
          </cell>
          <cell r="E8052">
            <v>1.655489</v>
          </cell>
          <cell r="F8052">
            <v>32.582799999999999</v>
          </cell>
          <cell r="G8052">
            <v>0</v>
          </cell>
        </row>
        <row r="8053">
          <cell r="A8053" t="str">
            <v>P9806</v>
          </cell>
          <cell r="B8053" t="str">
            <v>Auxiliar administrativo</v>
          </cell>
          <cell r="C8053" t="str">
            <v>mês</v>
          </cell>
          <cell r="D8053">
            <v>1712.0226</v>
          </cell>
          <cell r="E8053">
            <v>1.466691</v>
          </cell>
          <cell r="F8053">
            <v>4223.0307000000003</v>
          </cell>
          <cell r="G8053">
            <v>0</v>
          </cell>
        </row>
        <row r="8054">
          <cell r="A8054" t="str">
            <v>P9807</v>
          </cell>
          <cell r="B8054" t="str">
            <v>Bombeiro hidráulico</v>
          </cell>
          <cell r="C8054" t="str">
            <v>h</v>
          </cell>
          <cell r="D8054">
            <v>12.27</v>
          </cell>
          <cell r="E8054">
            <v>1.722205</v>
          </cell>
          <cell r="F8054">
            <v>33.401400000000002</v>
          </cell>
          <cell r="G8054">
            <v>0</v>
          </cell>
        </row>
        <row r="8055">
          <cell r="A8055" t="str">
            <v>P9808</v>
          </cell>
          <cell r="B8055" t="str">
            <v>Carpinteiro</v>
          </cell>
          <cell r="C8055" t="str">
            <v>h</v>
          </cell>
          <cell r="D8055">
            <v>9.0792000000000002</v>
          </cell>
          <cell r="E8055">
            <v>1.8482860000000001</v>
          </cell>
          <cell r="F8055">
            <v>25.860099999999999</v>
          </cell>
          <cell r="G8055">
            <v>0</v>
          </cell>
        </row>
        <row r="8056">
          <cell r="A8056" t="str">
            <v>P9809</v>
          </cell>
          <cell r="B8056" t="str">
            <v>Encarregado administrativo</v>
          </cell>
          <cell r="C8056" t="str">
            <v>mês</v>
          </cell>
          <cell r="D8056">
            <v>4666.7579999999998</v>
          </cell>
          <cell r="E8056">
            <v>0.99978699999999998</v>
          </cell>
          <cell r="F8056">
            <v>9332.5218999999997</v>
          </cell>
          <cell r="G8056">
            <v>0</v>
          </cell>
        </row>
        <row r="8057">
          <cell r="A8057" t="str">
            <v>P9810</v>
          </cell>
          <cell r="B8057" t="str">
            <v>Eletricista</v>
          </cell>
          <cell r="C8057" t="str">
            <v>h</v>
          </cell>
          <cell r="D8057">
            <v>11.0085</v>
          </cell>
          <cell r="E8057">
            <v>1.7704530000000001</v>
          </cell>
          <cell r="F8057">
            <v>30.4985</v>
          </cell>
          <cell r="G8057">
            <v>0</v>
          </cell>
        </row>
        <row r="8058">
          <cell r="A8058" t="str">
            <v>P9811</v>
          </cell>
          <cell r="B8058" t="str">
            <v>Encarregado especializado</v>
          </cell>
          <cell r="C8058" t="str">
            <v>mês</v>
          </cell>
          <cell r="D8058">
            <v>3838.4396999999999</v>
          </cell>
          <cell r="E8058">
            <v>1.079226</v>
          </cell>
          <cell r="F8058">
            <v>7980.9835999999996</v>
          </cell>
          <cell r="G8058">
            <v>0</v>
          </cell>
        </row>
        <row r="8059">
          <cell r="A8059" t="str">
            <v>P9812</v>
          </cell>
          <cell r="B8059" t="str">
            <v>Engenheiro</v>
          </cell>
          <cell r="C8059" t="str">
            <v>mês</v>
          </cell>
          <cell r="D8059">
            <v>13025.262199999999</v>
          </cell>
          <cell r="E8059">
            <v>0.85373699999999997</v>
          </cell>
          <cell r="F8059">
            <v>24145.410400000001</v>
          </cell>
          <cell r="G8059">
            <v>0</v>
          </cell>
        </row>
        <row r="8060">
          <cell r="A8060" t="str">
            <v>P9814</v>
          </cell>
          <cell r="B8060" t="str">
            <v>Operacional</v>
          </cell>
          <cell r="C8060" t="str">
            <v>mês</v>
          </cell>
          <cell r="D8060">
            <v>1460.9463000000001</v>
          </cell>
          <cell r="E8060">
            <v>1.504089</v>
          </cell>
          <cell r="F8060">
            <v>3658.3395</v>
          </cell>
          <cell r="G8060">
            <v>0</v>
          </cell>
        </row>
        <row r="8061">
          <cell r="A8061" t="str">
            <v>P9815</v>
          </cell>
          <cell r="B8061" t="str">
            <v>Jardineiro</v>
          </cell>
          <cell r="C8061" t="str">
            <v>h</v>
          </cell>
          <cell r="D8061">
            <v>9.6300000000000008</v>
          </cell>
          <cell r="E8061">
            <v>1.7918240000000001</v>
          </cell>
          <cell r="F8061">
            <v>26.885200000000001</v>
          </cell>
          <cell r="G8061">
            <v>0</v>
          </cell>
        </row>
        <row r="8062">
          <cell r="A8062" t="str">
            <v>P9819</v>
          </cell>
          <cell r="B8062" t="str">
            <v>Engenheiro supervisor</v>
          </cell>
          <cell r="C8062" t="str">
            <v>mês</v>
          </cell>
          <cell r="D8062">
            <v>13025.262199999999</v>
          </cell>
          <cell r="E8062">
            <v>0.85373699999999997</v>
          </cell>
          <cell r="F8062">
            <v>24145.410400000001</v>
          </cell>
          <cell r="G8062">
            <v>0</v>
          </cell>
        </row>
        <row r="8063">
          <cell r="A8063" t="str">
            <v>P9821</v>
          </cell>
          <cell r="B8063" t="str">
            <v>Pedreiro</v>
          </cell>
          <cell r="C8063" t="str">
            <v>h</v>
          </cell>
          <cell r="D8063">
            <v>8.9414999999999996</v>
          </cell>
          <cell r="E8063">
            <v>1.8557269999999999</v>
          </cell>
          <cell r="F8063">
            <v>25.534400000000002</v>
          </cell>
          <cell r="G8063">
            <v>0</v>
          </cell>
        </row>
        <row r="8064">
          <cell r="A8064" t="str">
            <v>P9822</v>
          </cell>
          <cell r="B8064" t="str">
            <v>Pintor</v>
          </cell>
          <cell r="C8064" t="str">
            <v>h</v>
          </cell>
          <cell r="D8064">
            <v>12.27</v>
          </cell>
          <cell r="E8064">
            <v>1.662738</v>
          </cell>
          <cell r="F8064">
            <v>32.671700000000001</v>
          </cell>
          <cell r="G8064">
            <v>0</v>
          </cell>
        </row>
        <row r="8065">
          <cell r="A8065" t="str">
            <v>P9823</v>
          </cell>
          <cell r="B8065" t="str">
            <v>Serralheiro</v>
          </cell>
          <cell r="C8065" t="str">
            <v>h</v>
          </cell>
          <cell r="D8065">
            <v>12.27</v>
          </cell>
          <cell r="E8065">
            <v>1.653518</v>
          </cell>
          <cell r="F8065">
            <v>32.558599999999998</v>
          </cell>
          <cell r="G8065">
            <v>0</v>
          </cell>
        </row>
        <row r="8066">
          <cell r="A8066" t="str">
            <v>P9824</v>
          </cell>
          <cell r="B8066" t="str">
            <v>Servente</v>
          </cell>
          <cell r="C8066" t="str">
            <v>h</v>
          </cell>
          <cell r="D8066">
            <v>6.2252000000000001</v>
          </cell>
          <cell r="E8066">
            <v>2.1778879999999998</v>
          </cell>
          <cell r="F8066">
            <v>19.782900000000001</v>
          </cell>
          <cell r="G8066">
            <v>0</v>
          </cell>
        </row>
        <row r="8067">
          <cell r="A8067" t="str">
            <v>P9825</v>
          </cell>
          <cell r="B8067" t="str">
            <v>Soldador</v>
          </cell>
          <cell r="C8067" t="str">
            <v>h</v>
          </cell>
          <cell r="D8067">
            <v>16.41</v>
          </cell>
          <cell r="E8067">
            <v>1.520829</v>
          </cell>
          <cell r="F8067">
            <v>41.366799999999998</v>
          </cell>
          <cell r="G8067">
            <v>0</v>
          </cell>
        </row>
        <row r="8068">
          <cell r="A8068" t="str">
            <v>P9826</v>
          </cell>
          <cell r="B8068" t="str">
            <v>Chefe setor de finanças</v>
          </cell>
          <cell r="C8068" t="str">
            <v>mês</v>
          </cell>
          <cell r="D8068">
            <v>10142.018899999999</v>
          </cell>
          <cell r="E8068">
            <v>0.87409199999999998</v>
          </cell>
          <cell r="F8068">
            <v>19007.076400000002</v>
          </cell>
          <cell r="G8068">
            <v>0</v>
          </cell>
        </row>
        <row r="8069">
          <cell r="A8069" t="str">
            <v>P9827</v>
          </cell>
          <cell r="B8069" t="str">
            <v>Vigia</v>
          </cell>
          <cell r="C8069" t="str">
            <v>mês</v>
          </cell>
          <cell r="D8069">
            <v>1357.5906</v>
          </cell>
          <cell r="E8069">
            <v>1.8806719999999999</v>
          </cell>
          <cell r="F8069">
            <v>4318.0504000000001</v>
          </cell>
          <cell r="G8069">
            <v>0.3</v>
          </cell>
        </row>
        <row r="8070">
          <cell r="A8070" t="str">
            <v>P9830</v>
          </cell>
          <cell r="B8070" t="str">
            <v>Montador</v>
          </cell>
          <cell r="C8070" t="str">
            <v>h</v>
          </cell>
          <cell r="D8070">
            <v>13.28</v>
          </cell>
          <cell r="E8070">
            <v>1.6771050000000001</v>
          </cell>
          <cell r="F8070">
            <v>35.551900000000003</v>
          </cell>
          <cell r="G8070">
            <v>0</v>
          </cell>
        </row>
        <row r="8071">
          <cell r="A8071" t="str">
            <v>P9833</v>
          </cell>
          <cell r="B8071" t="str">
            <v>Auxiliar de laboratório</v>
          </cell>
          <cell r="C8071" t="str">
            <v>mês</v>
          </cell>
          <cell r="D8071">
            <v>2699.4</v>
          </cell>
          <cell r="E8071">
            <v>1.205862</v>
          </cell>
          <cell r="F8071">
            <v>5954.5038000000004</v>
          </cell>
          <cell r="G8071">
            <v>0</v>
          </cell>
        </row>
        <row r="8072">
          <cell r="A8072" t="str">
            <v>P9836</v>
          </cell>
          <cell r="B8072" t="str">
            <v>Geólogo</v>
          </cell>
          <cell r="C8072" t="str">
            <v>h</v>
          </cell>
          <cell r="D8072">
            <v>49.744700000000002</v>
          </cell>
          <cell r="E8072">
            <v>1.2251620000000001</v>
          </cell>
          <cell r="F8072">
            <v>110.69</v>
          </cell>
          <cell r="G8072">
            <v>0</v>
          </cell>
        </row>
        <row r="8073">
          <cell r="A8073" t="str">
            <v>P9837</v>
          </cell>
          <cell r="B8073" t="str">
            <v>Oceanógrafo</v>
          </cell>
          <cell r="C8073" t="str">
            <v>mês</v>
          </cell>
          <cell r="D8073">
            <v>4376.3630000000003</v>
          </cell>
          <cell r="E8073">
            <v>1.005441</v>
          </cell>
          <cell r="F8073">
            <v>8776.5377000000008</v>
          </cell>
          <cell r="G8073">
            <v>0</v>
          </cell>
        </row>
        <row r="8074">
          <cell r="A8074" t="str">
            <v>P9840</v>
          </cell>
          <cell r="B8074" t="str">
            <v>Encarregado geral</v>
          </cell>
          <cell r="C8074" t="str">
            <v>mês</v>
          </cell>
          <cell r="D8074">
            <v>5592.2147000000004</v>
          </cell>
          <cell r="E8074">
            <v>0.98184199999999999</v>
          </cell>
          <cell r="F8074">
            <v>11082.885899999999</v>
          </cell>
          <cell r="G8074">
            <v>0</v>
          </cell>
        </row>
        <row r="8075">
          <cell r="A8075" t="str">
            <v>P9842</v>
          </cell>
          <cell r="B8075" t="str">
            <v>Faxineiro</v>
          </cell>
          <cell r="C8075" t="str">
            <v>mês</v>
          </cell>
          <cell r="D8075">
            <v>2118.6</v>
          </cell>
          <cell r="E8075">
            <v>1.3367800000000001</v>
          </cell>
          <cell r="F8075">
            <v>4950.7021000000004</v>
          </cell>
          <cell r="G8075">
            <v>0</v>
          </cell>
        </row>
        <row r="8076">
          <cell r="A8076" t="str">
            <v>P9843</v>
          </cell>
          <cell r="B8076" t="str">
            <v>Operador de equipamento leve</v>
          </cell>
          <cell r="C8076" t="str">
            <v>h</v>
          </cell>
          <cell r="D8076">
            <v>8.0035000000000007</v>
          </cell>
          <cell r="E8076">
            <v>1.922004</v>
          </cell>
          <cell r="F8076">
            <v>23.386199999999999</v>
          </cell>
          <cell r="G8076">
            <v>0</v>
          </cell>
        </row>
        <row r="8077">
          <cell r="A8077" t="str">
            <v>P9844</v>
          </cell>
          <cell r="B8077" t="str">
            <v>Capitão fluvial</v>
          </cell>
          <cell r="C8077" t="str">
            <v>mês</v>
          </cell>
          <cell r="D8077">
            <v>5212.4597000000003</v>
          </cell>
          <cell r="E8077">
            <v>0.95966200000000002</v>
          </cell>
          <cell r="F8077">
            <v>10214.6592</v>
          </cell>
          <cell r="G8077">
            <v>0</v>
          </cell>
        </row>
        <row r="8078">
          <cell r="A8078" t="str">
            <v>P9845</v>
          </cell>
          <cell r="B8078" t="str">
            <v>Operador de equipamento pesado</v>
          </cell>
          <cell r="C8078" t="str">
            <v>h</v>
          </cell>
          <cell r="D8078">
            <v>11.267899999999999</v>
          </cell>
          <cell r="E8078">
            <v>1.685047</v>
          </cell>
          <cell r="F8078">
            <v>30.254799999999999</v>
          </cell>
          <cell r="G8078">
            <v>0</v>
          </cell>
        </row>
        <row r="8079">
          <cell r="A8079" t="str">
            <v>P9846</v>
          </cell>
          <cell r="B8079" t="str">
            <v>Operador de equipamento especial</v>
          </cell>
          <cell r="C8079" t="str">
            <v>h</v>
          </cell>
          <cell r="D8079">
            <v>15.8462</v>
          </cell>
          <cell r="E8079">
            <v>1.5051890000000001</v>
          </cell>
          <cell r="F8079">
            <v>39.697699999999998</v>
          </cell>
          <cell r="G8079">
            <v>0</v>
          </cell>
        </row>
        <row r="8080">
          <cell r="A8080" t="str">
            <v>P9847</v>
          </cell>
          <cell r="B8080" t="str">
            <v>Perfurador de tubulão</v>
          </cell>
          <cell r="C8080" t="str">
            <v>h</v>
          </cell>
          <cell r="D8080">
            <v>7.2961</v>
          </cell>
          <cell r="E8080">
            <v>2.0162529999999999</v>
          </cell>
          <cell r="F8080">
            <v>22.006799999999998</v>
          </cell>
          <cell r="G8080">
            <v>0</v>
          </cell>
        </row>
        <row r="8081">
          <cell r="A8081" t="str">
            <v>P9848</v>
          </cell>
          <cell r="B8081" t="str">
            <v>Desenhista</v>
          </cell>
          <cell r="C8081" t="str">
            <v>mês</v>
          </cell>
          <cell r="D8081">
            <v>3913.6707999999999</v>
          </cell>
          <cell r="E8081">
            <v>1.0494509999999999</v>
          </cell>
          <cell r="F8081">
            <v>8020.8765000000003</v>
          </cell>
          <cell r="G8081">
            <v>0</v>
          </cell>
        </row>
        <row r="8082">
          <cell r="A8082" t="str">
            <v>P9849</v>
          </cell>
          <cell r="B8082" t="str">
            <v>Condutor maquinista fluvial</v>
          </cell>
          <cell r="C8082" t="str">
            <v>mês</v>
          </cell>
          <cell r="D8082">
            <v>2162.4018000000001</v>
          </cell>
          <cell r="E8082">
            <v>1.2525299999999999</v>
          </cell>
          <cell r="F8082">
            <v>4870.8748999999998</v>
          </cell>
          <cell r="G8082">
            <v>0</v>
          </cell>
        </row>
        <row r="8083">
          <cell r="A8083" t="str">
            <v>P9850</v>
          </cell>
          <cell r="B8083" t="str">
            <v>Copeiro</v>
          </cell>
          <cell r="C8083" t="str">
            <v>mês</v>
          </cell>
          <cell r="D8083">
            <v>2118.6</v>
          </cell>
          <cell r="E8083">
            <v>1.3120879999999999</v>
          </cell>
          <cell r="F8083">
            <v>4898.3896000000004</v>
          </cell>
          <cell r="G8083">
            <v>0</v>
          </cell>
        </row>
        <row r="8084">
          <cell r="A8084" t="str">
            <v>P9851</v>
          </cell>
          <cell r="B8084" t="str">
            <v>Médico do trabalho</v>
          </cell>
          <cell r="C8084" t="str">
            <v>mês</v>
          </cell>
          <cell r="D8084">
            <v>9709.5192999999999</v>
          </cell>
          <cell r="E8084">
            <v>0.87425600000000003</v>
          </cell>
          <cell r="F8084">
            <v>18198.124800000001</v>
          </cell>
          <cell r="G8084">
            <v>0</v>
          </cell>
        </row>
        <row r="8085">
          <cell r="A8085" t="str">
            <v>P9852</v>
          </cell>
          <cell r="B8085" t="str">
            <v>Blaster</v>
          </cell>
          <cell r="C8085" t="str">
            <v>h</v>
          </cell>
          <cell r="D8085">
            <v>10.1587</v>
          </cell>
          <cell r="E8085">
            <v>2.1040390000000002</v>
          </cell>
          <cell r="F8085">
            <v>34.580599999999997</v>
          </cell>
          <cell r="G8085">
            <v>0.3</v>
          </cell>
        </row>
        <row r="8086">
          <cell r="A8086" t="str">
            <v>P9853</v>
          </cell>
          <cell r="B8086" t="str">
            <v>Pré-marcador</v>
          </cell>
          <cell r="C8086" t="str">
            <v>h</v>
          </cell>
          <cell r="D8086">
            <v>7.2950999999999997</v>
          </cell>
          <cell r="E8086">
            <v>1.9920679999999999</v>
          </cell>
          <cell r="F8086">
            <v>21.827400000000001</v>
          </cell>
          <cell r="G8086">
            <v>0</v>
          </cell>
        </row>
        <row r="8087">
          <cell r="A8087" t="str">
            <v>P9854</v>
          </cell>
          <cell r="B8087" t="str">
            <v>Recepcionista</v>
          </cell>
          <cell r="C8087" t="str">
            <v>mês</v>
          </cell>
          <cell r="D8087">
            <v>2118.6</v>
          </cell>
          <cell r="E8087">
            <v>1.291207</v>
          </cell>
          <cell r="F8087">
            <v>4854.1511</v>
          </cell>
          <cell r="G8087">
            <v>0</v>
          </cell>
        </row>
        <row r="8088">
          <cell r="A8088" t="str">
            <v>P9855</v>
          </cell>
          <cell r="B8088" t="str">
            <v>Marinheiro de máquinas</v>
          </cell>
          <cell r="C8088" t="str">
            <v>mês</v>
          </cell>
          <cell r="D8088">
            <v>2052.3159000000001</v>
          </cell>
          <cell r="E8088">
            <v>1.277787</v>
          </cell>
          <cell r="F8088">
            <v>4674.7384000000002</v>
          </cell>
          <cell r="G8088">
            <v>0</v>
          </cell>
        </row>
        <row r="8089">
          <cell r="A8089" t="str">
            <v>P9856</v>
          </cell>
          <cell r="B8089" t="str">
            <v>Marinheiro de convés</v>
          </cell>
          <cell r="C8089" t="str">
            <v>h</v>
          </cell>
          <cell r="D8089">
            <v>9.1112000000000002</v>
          </cell>
          <cell r="E8089">
            <v>1.7365010000000001</v>
          </cell>
          <cell r="F8089">
            <v>24.9328</v>
          </cell>
          <cell r="G8089">
            <v>0</v>
          </cell>
        </row>
        <row r="8090">
          <cell r="A8090" t="str">
            <v>P9857</v>
          </cell>
          <cell r="B8090" t="str">
            <v>Marinheiro de convés - mensalista</v>
          </cell>
          <cell r="C8090" t="str">
            <v>mês</v>
          </cell>
          <cell r="D8090">
            <v>2004.4739</v>
          </cell>
          <cell r="E8090">
            <v>1.2885880000000001</v>
          </cell>
          <cell r="F8090">
            <v>4587.4148999999998</v>
          </cell>
          <cell r="G8090">
            <v>0</v>
          </cell>
        </row>
        <row r="8091">
          <cell r="A8091" t="str">
            <v>P9858</v>
          </cell>
          <cell r="B8091" t="str">
            <v>Laboratorista</v>
          </cell>
          <cell r="C8091" t="str">
            <v>mês</v>
          </cell>
          <cell r="D8091">
            <v>2730.6842999999999</v>
          </cell>
          <cell r="E8091">
            <v>1.2016089999999999</v>
          </cell>
          <cell r="F8091">
            <v>6011.8990999999996</v>
          </cell>
          <cell r="G8091">
            <v>0</v>
          </cell>
        </row>
        <row r="8092">
          <cell r="A8092" t="str">
            <v>P9859</v>
          </cell>
          <cell r="B8092" t="str">
            <v>Trabalhador de via</v>
          </cell>
          <cell r="C8092" t="str">
            <v>h</v>
          </cell>
          <cell r="D8092">
            <v>6.2252000000000001</v>
          </cell>
          <cell r="E8092">
            <v>2.1916500000000001</v>
          </cell>
          <cell r="F8092">
            <v>19.868600000000001</v>
          </cell>
          <cell r="G8092">
            <v>0</v>
          </cell>
        </row>
        <row r="8093">
          <cell r="A8093" t="str">
            <v>P9861</v>
          </cell>
          <cell r="B8093" t="str">
            <v>Selecionador de material pétreo</v>
          </cell>
          <cell r="C8093" t="str">
            <v>h</v>
          </cell>
          <cell r="D8093">
            <v>7.2950999999999997</v>
          </cell>
          <cell r="E8093">
            <v>2.0033059999999998</v>
          </cell>
          <cell r="F8093">
            <v>21.909400000000002</v>
          </cell>
          <cell r="G8093">
            <v>0</v>
          </cell>
        </row>
        <row r="8094">
          <cell r="A8094" t="str">
            <v>P9864</v>
          </cell>
          <cell r="B8094" t="str">
            <v>Engenheiro de segurança do trabalho</v>
          </cell>
          <cell r="C8094" t="str">
            <v>mês</v>
          </cell>
          <cell r="D8094">
            <v>11464.4071</v>
          </cell>
          <cell r="E8094">
            <v>0.86158699999999999</v>
          </cell>
          <cell r="F8094">
            <v>21341.9912</v>
          </cell>
          <cell r="G8094">
            <v>0</v>
          </cell>
        </row>
        <row r="8095">
          <cell r="A8095" t="str">
            <v>P9865</v>
          </cell>
          <cell r="B8095" t="str">
            <v>Técnico em enfermagem</v>
          </cell>
          <cell r="C8095" t="str">
            <v>mês</v>
          </cell>
          <cell r="D8095">
            <v>2993.114</v>
          </cell>
          <cell r="E8095">
            <v>1.1699360000000001</v>
          </cell>
          <cell r="F8095">
            <v>6494.8657999999996</v>
          </cell>
          <cell r="G8095">
            <v>0</v>
          </cell>
        </row>
        <row r="8096">
          <cell r="A8096" t="str">
            <v>P9866</v>
          </cell>
          <cell r="B8096" t="str">
            <v>Motorista de caminhão</v>
          </cell>
          <cell r="C8096" t="str">
            <v>h</v>
          </cell>
          <cell r="D8096">
            <v>9.2211999999999996</v>
          </cell>
          <cell r="E8096">
            <v>1.7911809999999999</v>
          </cell>
          <cell r="F8096">
            <v>25.738</v>
          </cell>
          <cell r="G8096">
            <v>0</v>
          </cell>
        </row>
        <row r="8097">
          <cell r="A8097" t="str">
            <v>P9867</v>
          </cell>
          <cell r="B8097" t="str">
            <v>Técnico especializado - mensalista</v>
          </cell>
          <cell r="C8097" t="str">
            <v>mês</v>
          </cell>
          <cell r="D8097">
            <v>3746.6799000000001</v>
          </cell>
          <cell r="E8097">
            <v>1.0893600000000001</v>
          </cell>
          <cell r="F8097">
            <v>7828.1630999999998</v>
          </cell>
          <cell r="G8097">
            <v>0</v>
          </cell>
        </row>
        <row r="8098">
          <cell r="A8098" t="str">
            <v>P9869</v>
          </cell>
          <cell r="B8098" t="str">
            <v>Encarregado de obras de artes especiais</v>
          </cell>
          <cell r="C8098" t="str">
            <v>mês</v>
          </cell>
          <cell r="D8098">
            <v>3838.4396999999999</v>
          </cell>
          <cell r="E8098">
            <v>1.079226</v>
          </cell>
          <cell r="F8098">
            <v>7980.9835999999996</v>
          </cell>
          <cell r="G8098">
            <v>0</v>
          </cell>
        </row>
        <row r="8099">
          <cell r="A8099" t="str">
            <v>P9870</v>
          </cell>
          <cell r="B8099" t="str">
            <v>Motorista de veículo leve</v>
          </cell>
          <cell r="C8099" t="str">
            <v>h</v>
          </cell>
          <cell r="D8099">
            <v>9.6300000000000008</v>
          </cell>
          <cell r="E8099">
            <v>1.762993</v>
          </cell>
          <cell r="F8099">
            <v>26.607600000000001</v>
          </cell>
          <cell r="G8099">
            <v>0</v>
          </cell>
        </row>
        <row r="8100">
          <cell r="A8100" t="str">
            <v>P9871</v>
          </cell>
          <cell r="B8100" t="str">
            <v>Motorista de veículo especial</v>
          </cell>
          <cell r="C8100" t="str">
            <v>h</v>
          </cell>
          <cell r="D8100">
            <v>11.215999999999999</v>
          </cell>
          <cell r="E8100">
            <v>1.669035</v>
          </cell>
          <cell r="F8100">
            <v>29.9358</v>
          </cell>
          <cell r="G8100">
            <v>0</v>
          </cell>
        </row>
        <row r="8101">
          <cell r="A8101" t="str">
            <v>P9875</v>
          </cell>
          <cell r="B8101" t="str">
            <v>Encarregado de turma</v>
          </cell>
          <cell r="C8101" t="str">
            <v>mês</v>
          </cell>
          <cell r="D8101">
            <v>2898.79</v>
          </cell>
          <cell r="E8101">
            <v>1.179883</v>
          </cell>
          <cell r="F8101">
            <v>6319.0230000000001</v>
          </cell>
          <cell r="G8101">
            <v>0</v>
          </cell>
        </row>
        <row r="8102">
          <cell r="A8102" t="str">
            <v>P9876</v>
          </cell>
          <cell r="B8102" t="str">
            <v>Técnico de segurança do trabalho</v>
          </cell>
          <cell r="C8102" t="str">
            <v>mês</v>
          </cell>
          <cell r="D8102">
            <v>3352.0623999999998</v>
          </cell>
          <cell r="E8102">
            <v>1.124268</v>
          </cell>
          <cell r="F8102">
            <v>7120.6787999999997</v>
          </cell>
          <cell r="G8102">
            <v>0</v>
          </cell>
        </row>
        <row r="8103">
          <cell r="A8103" t="str">
            <v>P9878</v>
          </cell>
          <cell r="B8103" t="str">
            <v>Secretária</v>
          </cell>
          <cell r="C8103" t="str">
            <v>mês</v>
          </cell>
          <cell r="D8103">
            <v>2811.7514999999999</v>
          </cell>
          <cell r="E8103">
            <v>1.152779</v>
          </cell>
          <cell r="F8103">
            <v>6053.0794999999998</v>
          </cell>
          <cell r="G8103">
            <v>0</v>
          </cell>
        </row>
        <row r="8104">
          <cell r="A8104" t="str">
            <v>P9880</v>
          </cell>
          <cell r="B8104" t="str">
            <v>Piloto fluvial</v>
          </cell>
          <cell r="C8104" t="str">
            <v>mês</v>
          </cell>
          <cell r="D8104">
            <v>3276.33</v>
          </cell>
          <cell r="E8104">
            <v>1.0805469999999999</v>
          </cell>
          <cell r="F8104">
            <v>6816.5585000000001</v>
          </cell>
          <cell r="G8104">
            <v>0</v>
          </cell>
        </row>
        <row r="8105">
          <cell r="A8105" t="str">
            <v>P9882</v>
          </cell>
          <cell r="B8105" t="str">
            <v>Técnico especializado</v>
          </cell>
          <cell r="C8105" t="str">
            <v>h</v>
          </cell>
          <cell r="D8105">
            <v>17.0304</v>
          </cell>
          <cell r="E8105">
            <v>1.4899150000000001</v>
          </cell>
          <cell r="F8105">
            <v>42.404200000000003</v>
          </cell>
          <cell r="G8105">
            <v>0</v>
          </cell>
        </row>
        <row r="8106">
          <cell r="A8106" t="str">
            <v>P9883</v>
          </cell>
          <cell r="B8106" t="str">
            <v>Chefe do setor administrativo</v>
          </cell>
          <cell r="C8106" t="str">
            <v>mês</v>
          </cell>
          <cell r="D8106">
            <v>4666.9822999999997</v>
          </cell>
          <cell r="E8106">
            <v>0.999776</v>
          </cell>
          <cell r="F8106">
            <v>9332.9190999999992</v>
          </cell>
          <cell r="G8106">
            <v>0</v>
          </cell>
        </row>
        <row r="8107">
          <cell r="A8107" t="str">
            <v>P9884</v>
          </cell>
          <cell r="B8107" t="str">
            <v>Encarregado de terraplenagem</v>
          </cell>
          <cell r="C8107" t="str">
            <v>mês</v>
          </cell>
          <cell r="D8107">
            <v>3838.4396999999999</v>
          </cell>
          <cell r="E8107">
            <v>1.079226</v>
          </cell>
          <cell r="F8107">
            <v>7980.9835999999996</v>
          </cell>
          <cell r="G8107">
            <v>0</v>
          </cell>
        </row>
        <row r="8108">
          <cell r="A8108" t="str">
            <v>P9885</v>
          </cell>
          <cell r="B8108" t="str">
            <v>Frentista de túnel</v>
          </cell>
          <cell r="C8108" t="str">
            <v>h</v>
          </cell>
          <cell r="D8108">
            <v>7.2950999999999997</v>
          </cell>
          <cell r="E8108">
            <v>2.0732740000000001</v>
          </cell>
          <cell r="F8108">
            <v>22.419799999999999</v>
          </cell>
          <cell r="G8108">
            <v>0</v>
          </cell>
        </row>
        <row r="8109">
          <cell r="A8109" t="str">
            <v>P9889</v>
          </cell>
          <cell r="B8109" t="str">
            <v>Técnico da qualidade</v>
          </cell>
          <cell r="C8109" t="str">
            <v>mês</v>
          </cell>
          <cell r="D8109">
            <v>3821.5834</v>
          </cell>
          <cell r="E8109">
            <v>1.0849660000000001</v>
          </cell>
          <cell r="F8109">
            <v>7967.8714</v>
          </cell>
          <cell r="G8109">
            <v>0</v>
          </cell>
        </row>
        <row r="8110">
          <cell r="A8110" t="str">
            <v>P9891</v>
          </cell>
          <cell r="B8110" t="str">
            <v>Engenheiro mecânico</v>
          </cell>
          <cell r="C8110" t="str">
            <v>mês</v>
          </cell>
          <cell r="D8110">
            <v>12659.975200000001</v>
          </cell>
          <cell r="E8110">
            <v>0.84901700000000002</v>
          </cell>
          <cell r="F8110">
            <v>23408.509300000002</v>
          </cell>
          <cell r="G8110">
            <v>0</v>
          </cell>
        </row>
        <row r="8111">
          <cell r="A8111" t="str">
            <v>P9892</v>
          </cell>
          <cell r="B8111" t="str">
            <v>Auxiliar de blaster</v>
          </cell>
          <cell r="C8111" t="str">
            <v>h</v>
          </cell>
          <cell r="D8111">
            <v>9.6300000000000008</v>
          </cell>
          <cell r="E8111">
            <v>2.1412960000000001</v>
          </cell>
          <cell r="F8111">
            <v>33.139600000000002</v>
          </cell>
          <cell r="G8111">
            <v>0.3</v>
          </cell>
        </row>
        <row r="8112">
          <cell r="A8112" t="str">
            <v>P9893</v>
          </cell>
          <cell r="B8112" t="str">
            <v>Encarregado de pavimentação</v>
          </cell>
          <cell r="C8112" t="str">
            <v>mês</v>
          </cell>
          <cell r="D8112">
            <v>3838.4396999999999</v>
          </cell>
          <cell r="E8112">
            <v>1.079226</v>
          </cell>
          <cell r="F8112">
            <v>7980.9835999999996</v>
          </cell>
          <cell r="G8112">
            <v>0</v>
          </cell>
        </row>
        <row r="8113">
          <cell r="A8113" t="str">
            <v>P9896</v>
          </cell>
          <cell r="B8113" t="str">
            <v>Porteiro</v>
          </cell>
          <cell r="C8113" t="str">
            <v>mês</v>
          </cell>
          <cell r="D8113">
            <v>2118.6</v>
          </cell>
          <cell r="E8113">
            <v>1.3295779999999999</v>
          </cell>
          <cell r="F8113">
            <v>4935.4439000000002</v>
          </cell>
          <cell r="G8113">
            <v>0</v>
          </cell>
        </row>
        <row r="8114">
          <cell r="A8114" t="str">
            <v>P9897</v>
          </cell>
          <cell r="B8114" t="str">
            <v>Técnico de meio ambiente</v>
          </cell>
          <cell r="C8114" t="str">
            <v>mês</v>
          </cell>
          <cell r="D8114">
            <v>3466.4638</v>
          </cell>
          <cell r="E8114">
            <v>1.105834</v>
          </cell>
          <cell r="F8114">
            <v>7299.7973000000002</v>
          </cell>
          <cell r="G8114">
            <v>0</v>
          </cell>
        </row>
        <row r="8115">
          <cell r="A8115" t="str">
            <v>P9900</v>
          </cell>
          <cell r="B8115" t="str">
            <v>Comprador</v>
          </cell>
          <cell r="C8115" t="str">
            <v>mês</v>
          </cell>
          <cell r="D8115">
            <v>4141.4835999999996</v>
          </cell>
          <cell r="E8115">
            <v>1.054567</v>
          </cell>
          <cell r="F8115">
            <v>8508.9555</v>
          </cell>
          <cell r="G8115">
            <v>0</v>
          </cell>
        </row>
        <row r="8116">
          <cell r="A8116" t="str">
            <v>P9901</v>
          </cell>
          <cell r="B8116" t="str">
            <v>Encarregado de superestrutura ferroviária</v>
          </cell>
          <cell r="C8116" t="str">
            <v>mês</v>
          </cell>
          <cell r="D8116">
            <v>3838.4396999999999</v>
          </cell>
          <cell r="E8116">
            <v>1.079226</v>
          </cell>
          <cell r="F8116">
            <v>7980.9835999999996</v>
          </cell>
          <cell r="G8116">
            <v>0</v>
          </cell>
        </row>
        <row r="8117">
          <cell r="A8117" t="str">
            <v>P9903</v>
          </cell>
          <cell r="B8117" t="str">
            <v>Auxiliar técnico</v>
          </cell>
          <cell r="C8117" t="str">
            <v>mês</v>
          </cell>
          <cell r="D8117">
            <v>2118.6</v>
          </cell>
          <cell r="E8117">
            <v>1.322287</v>
          </cell>
          <cell r="F8117">
            <v>4919.9971999999998</v>
          </cell>
          <cell r="G8117">
            <v>0</v>
          </cell>
        </row>
        <row r="8118">
          <cell r="A8118" t="str">
            <v>P9907</v>
          </cell>
          <cell r="B8118" t="str">
            <v>Comandante de longo curso</v>
          </cell>
          <cell r="C8118" t="str">
            <v>mês</v>
          </cell>
          <cell r="D8118">
            <v>12841.152099999999</v>
          </cell>
          <cell r="E8118">
            <v>0.83813599999999999</v>
          </cell>
          <cell r="F8118">
            <v>23603.783899999999</v>
          </cell>
          <cell r="G8118">
            <v>0</v>
          </cell>
        </row>
        <row r="8119">
          <cell r="A8119" t="str">
            <v>P9908</v>
          </cell>
          <cell r="B8119" t="str">
            <v>Imediato</v>
          </cell>
          <cell r="C8119" t="str">
            <v>mês</v>
          </cell>
          <cell r="D8119">
            <v>9352.1689000000006</v>
          </cell>
          <cell r="E8119">
            <v>0.86911300000000002</v>
          </cell>
          <cell r="F8119">
            <v>17480.260399999999</v>
          </cell>
          <cell r="G8119">
            <v>0</v>
          </cell>
        </row>
        <row r="8120">
          <cell r="A8120" t="str">
            <v>P9909</v>
          </cell>
          <cell r="B8120" t="str">
            <v>Oficial de náutica</v>
          </cell>
          <cell r="C8120" t="str">
            <v>mês</v>
          </cell>
          <cell r="D8120">
            <v>2597.5547999999999</v>
          </cell>
          <cell r="E8120">
            <v>1.1684699999999999</v>
          </cell>
          <cell r="F8120">
            <v>5632.7196000000004</v>
          </cell>
          <cell r="G8120">
            <v>0</v>
          </cell>
        </row>
        <row r="8121">
          <cell r="A8121" t="str">
            <v>P9910</v>
          </cell>
          <cell r="B8121" t="str">
            <v>Oficial de máquinas</v>
          </cell>
          <cell r="C8121" t="str">
            <v>mês</v>
          </cell>
          <cell r="D8121">
            <v>2931.3573999999999</v>
          </cell>
          <cell r="E8121">
            <v>1.120374</v>
          </cell>
          <cell r="F8121">
            <v>6215.5739999999996</v>
          </cell>
          <cell r="G8121">
            <v>0</v>
          </cell>
        </row>
        <row r="8122">
          <cell r="A8122" t="str">
            <v>P9911</v>
          </cell>
          <cell r="B8122" t="str">
            <v>Condutor de máquinas</v>
          </cell>
          <cell r="C8122" t="str">
            <v>mês</v>
          </cell>
          <cell r="D8122">
            <v>2162.4018000000001</v>
          </cell>
          <cell r="E8122">
            <v>1.2525299999999999</v>
          </cell>
          <cell r="F8122">
            <v>4870.8748999999998</v>
          </cell>
          <cell r="G8122">
            <v>0</v>
          </cell>
        </row>
        <row r="8123">
          <cell r="A8123" t="str">
            <v>P9912</v>
          </cell>
          <cell r="B8123" t="str">
            <v>Capitão fluvial com periculosidade</v>
          </cell>
          <cell r="C8123" t="str">
            <v>h</v>
          </cell>
          <cell r="D8123">
            <v>23.693000000000001</v>
          </cell>
          <cell r="E8123">
            <v>1.668679</v>
          </cell>
          <cell r="F8123">
            <v>70.3369</v>
          </cell>
          <cell r="G8123">
            <v>0.3</v>
          </cell>
        </row>
        <row r="8124">
          <cell r="A8124" t="str">
            <v>P9913</v>
          </cell>
          <cell r="B8124" t="str">
            <v>Draguista</v>
          </cell>
          <cell r="C8124" t="str">
            <v>mês</v>
          </cell>
          <cell r="D8124">
            <v>3595.3388</v>
          </cell>
          <cell r="E8124">
            <v>1.051671</v>
          </cell>
          <cell r="F8124">
            <v>7376.4522999999999</v>
          </cell>
          <cell r="G8124">
            <v>0</v>
          </cell>
        </row>
        <row r="8125">
          <cell r="A8125" t="str">
            <v>P9915</v>
          </cell>
          <cell r="B8125" t="str">
            <v>Maquinista</v>
          </cell>
          <cell r="C8125" t="str">
            <v>h</v>
          </cell>
          <cell r="D8125">
            <v>12.348800000000001</v>
          </cell>
          <cell r="E8125">
            <v>1.625021</v>
          </cell>
          <cell r="F8125">
            <v>32.415799999999997</v>
          </cell>
          <cell r="G8125">
            <v>0</v>
          </cell>
        </row>
        <row r="8126">
          <cell r="A8126" t="str">
            <v>P9916</v>
          </cell>
          <cell r="B8126" t="str">
            <v>Encarregado de conservação rodoviária</v>
          </cell>
          <cell r="C8126" t="str">
            <v>mês</v>
          </cell>
          <cell r="D8126">
            <v>3838.4396999999999</v>
          </cell>
          <cell r="E8126">
            <v>1.079226</v>
          </cell>
          <cell r="F8126">
            <v>7980.9835999999996</v>
          </cell>
          <cell r="G8126">
            <v>0</v>
          </cell>
        </row>
        <row r="8127">
          <cell r="A8127" t="str">
            <v>P9920</v>
          </cell>
          <cell r="B8127" t="str">
            <v>Mestre fluvial</v>
          </cell>
          <cell r="C8127" t="str">
            <v>mês</v>
          </cell>
          <cell r="D8127">
            <v>5212.4597000000003</v>
          </cell>
          <cell r="E8127">
            <v>0.95966200000000002</v>
          </cell>
          <cell r="F8127">
            <v>10214.6592</v>
          </cell>
          <cell r="G8127">
            <v>0</v>
          </cell>
        </row>
        <row r="8128">
          <cell r="A8128" t="str">
            <v>P9921</v>
          </cell>
          <cell r="B8128" t="str">
            <v>Mergulhador raso autônomo de emergência</v>
          </cell>
          <cell r="C8128" t="str">
            <v>h</v>
          </cell>
          <cell r="D8128">
            <v>9.2239000000000004</v>
          </cell>
          <cell r="E8128">
            <v>2.5078610000000001</v>
          </cell>
          <cell r="F8128">
            <v>34.7562</v>
          </cell>
          <cell r="G8128">
            <v>0.26019999999999999</v>
          </cell>
        </row>
        <row r="8129">
          <cell r="A8129" t="str">
            <v>P9922</v>
          </cell>
          <cell r="B8129" t="str">
            <v>Mergulhador raso dependente de emergência</v>
          </cell>
          <cell r="C8129" t="str">
            <v>h</v>
          </cell>
          <cell r="D8129">
            <v>9.2756000000000007</v>
          </cell>
          <cell r="E8129">
            <v>2.580886</v>
          </cell>
          <cell r="F8129">
            <v>35.997500000000002</v>
          </cell>
          <cell r="G8129">
            <v>0.3</v>
          </cell>
        </row>
        <row r="8130">
          <cell r="A8130" t="str">
            <v>P9924</v>
          </cell>
          <cell r="B8130" t="str">
            <v>Mergulhador raso dependente</v>
          </cell>
          <cell r="C8130" t="str">
            <v>h</v>
          </cell>
          <cell r="D8130">
            <v>9.2756000000000007</v>
          </cell>
          <cell r="E8130">
            <v>3.9835539999999998</v>
          </cell>
          <cell r="F8130">
            <v>49.008099999999999</v>
          </cell>
          <cell r="G8130">
            <v>0.3</v>
          </cell>
        </row>
        <row r="8131">
          <cell r="A8131" t="str">
            <v>P9925</v>
          </cell>
          <cell r="B8131" t="str">
            <v>Mergulhador raso autônomo</v>
          </cell>
          <cell r="C8131" t="str">
            <v>h</v>
          </cell>
          <cell r="D8131">
            <v>9.2239000000000004</v>
          </cell>
          <cell r="E8131">
            <v>3.6086429999999998</v>
          </cell>
          <cell r="F8131">
            <v>44.909700000000001</v>
          </cell>
          <cell r="G8131">
            <v>0.26019999999999999</v>
          </cell>
        </row>
        <row r="8132">
          <cell r="A8132" t="str">
            <v>P9926</v>
          </cell>
          <cell r="B8132" t="str">
            <v>Mergulhador raso auxiliar de superfície</v>
          </cell>
          <cell r="C8132" t="str">
            <v>h</v>
          </cell>
          <cell r="D8132">
            <v>9.2239000000000004</v>
          </cell>
          <cell r="E8132">
            <v>2.2650199999999998</v>
          </cell>
          <cell r="F8132">
            <v>32.516199999999998</v>
          </cell>
          <cell r="G8132">
            <v>0.26019999999999999</v>
          </cell>
        </row>
        <row r="8133">
          <cell r="A8133" t="str">
            <v>P9927</v>
          </cell>
          <cell r="B8133" t="str">
            <v>Frentista de túnel com periculosidade</v>
          </cell>
          <cell r="C8133" t="str">
            <v>h</v>
          </cell>
          <cell r="D8133">
            <v>7.2950999999999997</v>
          </cell>
          <cell r="E8133">
            <v>2.4043800000000002</v>
          </cell>
          <cell r="F8133">
            <v>27.023800000000001</v>
          </cell>
          <cell r="G8133">
            <v>0.3</v>
          </cell>
        </row>
        <row r="8134">
          <cell r="A8134" t="str">
            <v>P9928</v>
          </cell>
          <cell r="B8134" t="str">
            <v>Servente com periculosidade</v>
          </cell>
          <cell r="C8134" t="str">
            <v>h</v>
          </cell>
          <cell r="D8134">
            <v>6.2252000000000001</v>
          </cell>
          <cell r="E8134">
            <v>2.5090050000000002</v>
          </cell>
          <cell r="F8134">
            <v>23.7118</v>
          </cell>
          <cell r="G8134">
            <v>0.3</v>
          </cell>
        </row>
        <row r="8135">
          <cell r="A8135" t="str">
            <v>P9929</v>
          </cell>
          <cell r="B8135" t="str">
            <v>Bombeiro hidráulico com periculosidade</v>
          </cell>
          <cell r="C8135" t="str">
            <v>h</v>
          </cell>
          <cell r="D8135">
            <v>12.27</v>
          </cell>
          <cell r="E8135">
            <v>2.053795</v>
          </cell>
          <cell r="F8135">
            <v>41.151000000000003</v>
          </cell>
          <cell r="G8135">
            <v>0.3</v>
          </cell>
        </row>
        <row r="8136">
          <cell r="A8136" t="str">
            <v>P9930</v>
          </cell>
          <cell r="B8136" t="str">
            <v>Eletricista com periculosidade</v>
          </cell>
          <cell r="C8136" t="str">
            <v>h</v>
          </cell>
          <cell r="D8136">
            <v>11.0085</v>
          </cell>
          <cell r="E8136">
            <v>2.1022479999999999</v>
          </cell>
          <cell r="F8136">
            <v>37.453600000000002</v>
          </cell>
          <cell r="G8136">
            <v>0.3</v>
          </cell>
        </row>
        <row r="8137">
          <cell r="A8137" t="str">
            <v>P9931</v>
          </cell>
          <cell r="B8137" t="str">
            <v>Operador de equipamento de mergulho</v>
          </cell>
          <cell r="C8137" t="str">
            <v>h</v>
          </cell>
          <cell r="D8137">
            <v>17.478200000000001</v>
          </cell>
          <cell r="E8137">
            <v>1.7938339999999999</v>
          </cell>
          <cell r="F8137">
            <v>51.230899999999998</v>
          </cell>
          <cell r="G8137">
            <v>0.13730000000000001</v>
          </cell>
        </row>
        <row r="8138">
          <cell r="A8138" t="str">
            <v>P9932</v>
          </cell>
          <cell r="B8138" t="str">
            <v>Operador de equipamento pesado com periculosidade</v>
          </cell>
          <cell r="C8138" t="str">
            <v>h</v>
          </cell>
          <cell r="D8138">
            <v>11.267899999999999</v>
          </cell>
          <cell r="E8138">
            <v>2.0166400000000002</v>
          </cell>
          <cell r="F8138">
            <v>37.371499999999997</v>
          </cell>
          <cell r="G8138">
            <v>0.3</v>
          </cell>
        </row>
        <row r="8139">
          <cell r="A8139" t="str">
            <v>P9933</v>
          </cell>
          <cell r="B8139" t="str">
            <v>Supervisor de mergulho raso</v>
          </cell>
          <cell r="C8139" t="str">
            <v>mês</v>
          </cell>
          <cell r="D8139">
            <v>3845.1956</v>
          </cell>
          <cell r="E8139">
            <v>1.3184929999999999</v>
          </cell>
          <cell r="F8139">
            <v>9443.0043999999998</v>
          </cell>
          <cell r="G8139">
            <v>0.13730000000000001</v>
          </cell>
        </row>
        <row r="8140">
          <cell r="A8140" t="str">
            <v>P9934</v>
          </cell>
          <cell r="B8140" t="str">
            <v>Motorista de veículo especial com periculosidade</v>
          </cell>
          <cell r="C8140" t="str">
            <v>h</v>
          </cell>
          <cell r="D8140">
            <v>11.215999999999999</v>
          </cell>
          <cell r="E8140">
            <v>2.0003549999999999</v>
          </cell>
          <cell r="F8140">
            <v>37.0167</v>
          </cell>
          <cell r="G8140">
            <v>0.3</v>
          </cell>
        </row>
        <row r="8141">
          <cell r="A8141" t="str">
            <v>P9938</v>
          </cell>
          <cell r="B8141" t="str">
            <v>Operador de equipamento leve com periculosidade</v>
          </cell>
          <cell r="C8141" t="str">
            <v>h</v>
          </cell>
          <cell r="D8141">
            <v>8.0035000000000007</v>
          </cell>
          <cell r="E8141">
            <v>2.2536010000000002</v>
          </cell>
          <cell r="F8141">
            <v>28.441199999999998</v>
          </cell>
          <cell r="G8141">
            <v>0.3</v>
          </cell>
        </row>
        <row r="8142">
          <cell r="A8142" t="str">
            <v>P9939</v>
          </cell>
          <cell r="B8142" t="str">
            <v>Operador de equipamento leve com insalubridade</v>
          </cell>
          <cell r="C8142" t="str">
            <v>h</v>
          </cell>
          <cell r="D8142">
            <v>8.0035000000000007</v>
          </cell>
          <cell r="E8142">
            <v>2.4731269999999999</v>
          </cell>
          <cell r="F8142">
            <v>30.197399999999998</v>
          </cell>
          <cell r="G8142">
            <v>0.2999</v>
          </cell>
        </row>
        <row r="8143">
          <cell r="A8143" t="str">
            <v>P9940</v>
          </cell>
          <cell r="B8143" t="str">
            <v>Piloto fluvial com periculosidade</v>
          </cell>
          <cell r="C8143" t="str">
            <v>h</v>
          </cell>
          <cell r="D8143">
            <v>14.8924</v>
          </cell>
          <cell r="E8143">
            <v>1.814411</v>
          </cell>
          <cell r="F8143">
            <v>46.381</v>
          </cell>
          <cell r="G8143">
            <v>0.3</v>
          </cell>
        </row>
        <row r="8144">
          <cell r="A8144" t="str">
            <v>P9941</v>
          </cell>
          <cell r="B8144" t="str">
            <v>Mestre fluvial com periculosidade</v>
          </cell>
          <cell r="C8144" t="str">
            <v>h</v>
          </cell>
          <cell r="D8144">
            <v>23.693000000000001</v>
          </cell>
          <cell r="E8144">
            <v>1.668679</v>
          </cell>
          <cell r="F8144">
            <v>70.3369</v>
          </cell>
          <cell r="G8144">
            <v>0.3</v>
          </cell>
        </row>
        <row r="8145">
          <cell r="A8145" t="str">
            <v>P9942</v>
          </cell>
          <cell r="B8145" t="str">
            <v>Marinheiro de convés com periculosidade</v>
          </cell>
          <cell r="C8145" t="str">
            <v>h</v>
          </cell>
          <cell r="D8145">
            <v>9.1112000000000002</v>
          </cell>
          <cell r="E8145">
            <v>2.0649459999999999</v>
          </cell>
          <cell r="F8145">
            <v>30.6586</v>
          </cell>
          <cell r="G8145">
            <v>0.3</v>
          </cell>
        </row>
        <row r="8146">
          <cell r="A8146" t="str">
            <v>P9943</v>
          </cell>
          <cell r="B8146" t="str">
            <v>Técnico de batimetria com periculosidade</v>
          </cell>
          <cell r="C8146" t="str">
            <v>h</v>
          </cell>
          <cell r="D8146">
            <v>11.8674</v>
          </cell>
          <cell r="E8146">
            <v>1.9156850000000001</v>
          </cell>
          <cell r="F8146">
            <v>38.161799999999999</v>
          </cell>
          <cell r="G8146">
            <v>0.3</v>
          </cell>
        </row>
        <row r="8147">
          <cell r="A8147" t="str">
            <v>P9944</v>
          </cell>
          <cell r="B8147" t="str">
            <v>Operador de equipamento especial com periculosidade</v>
          </cell>
          <cell r="C8147" t="str">
            <v>h</v>
          </cell>
          <cell r="D8147">
            <v>15.8462</v>
          </cell>
          <cell r="E8147">
            <v>1.8367819999999999</v>
          </cell>
          <cell r="F8147">
            <v>49.706000000000003</v>
          </cell>
          <cell r="G8147">
            <v>0.3</v>
          </cell>
        </row>
        <row r="8148">
          <cell r="A8148" t="str">
            <v>P9945</v>
          </cell>
          <cell r="B8148" t="str">
            <v>Draguista com periculosidade</v>
          </cell>
          <cell r="C8148" t="str">
            <v>h</v>
          </cell>
          <cell r="D8148">
            <v>16.342400000000001</v>
          </cell>
          <cell r="E8148">
            <v>1.7796000000000001</v>
          </cell>
          <cell r="F8148">
            <v>50.328000000000003</v>
          </cell>
          <cell r="G8148">
            <v>0.3</v>
          </cell>
        </row>
        <row r="8149">
          <cell r="A8149" t="str">
            <v>P9946</v>
          </cell>
          <cell r="B8149" t="str">
            <v>Engenheiro auxiliar</v>
          </cell>
          <cell r="C8149" t="str">
            <v>mês</v>
          </cell>
          <cell r="D8149">
            <v>11220</v>
          </cell>
          <cell r="E8149">
            <v>0.86770899999999995</v>
          </cell>
          <cell r="F8149">
            <v>20955.694899999999</v>
          </cell>
          <cell r="G8149">
            <v>0</v>
          </cell>
        </row>
        <row r="8150">
          <cell r="A8150" t="str">
            <v>P9947</v>
          </cell>
          <cell r="B8150" t="str">
            <v>Técnico florestal</v>
          </cell>
          <cell r="C8150" t="str">
            <v>mês</v>
          </cell>
          <cell r="D8150">
            <v>3466.4638</v>
          </cell>
          <cell r="E8150">
            <v>1.105834</v>
          </cell>
          <cell r="F8150">
            <v>7299.7973000000002</v>
          </cell>
          <cell r="G8150">
            <v>0</v>
          </cell>
        </row>
        <row r="8151">
          <cell r="A8151" t="str">
            <v>P9948</v>
          </cell>
          <cell r="B8151" t="str">
            <v>Motorista de veículo leve - mensalista</v>
          </cell>
          <cell r="C8151" t="str">
            <v>mês</v>
          </cell>
          <cell r="D8151">
            <v>2118.6</v>
          </cell>
          <cell r="E8151">
            <v>1.3158730000000001</v>
          </cell>
          <cell r="F8151">
            <v>4906.4084999999995</v>
          </cell>
          <cell r="G8151">
            <v>0</v>
          </cell>
        </row>
        <row r="8152">
          <cell r="A8152" t="str">
            <v>P9949</v>
          </cell>
          <cell r="B8152" t="str">
            <v>Topógrafo</v>
          </cell>
          <cell r="C8152" t="str">
            <v>mês</v>
          </cell>
          <cell r="D8152">
            <v>2978.3921999999998</v>
          </cell>
          <cell r="E8152">
            <v>1.1745620000000001</v>
          </cell>
          <cell r="F8152">
            <v>6476.6984000000002</v>
          </cell>
          <cell r="G8152">
            <v>0</v>
          </cell>
        </row>
        <row r="8153">
          <cell r="A8153" t="str">
            <v>P9950</v>
          </cell>
          <cell r="B8153" t="str">
            <v>Auxiliar de topografia</v>
          </cell>
          <cell r="C8153" t="str">
            <v>mês</v>
          </cell>
          <cell r="D8153">
            <v>2699.4</v>
          </cell>
          <cell r="E8153">
            <v>1.2159610000000001</v>
          </cell>
          <cell r="F8153">
            <v>5981.7650999999996</v>
          </cell>
          <cell r="G8153">
            <v>0</v>
          </cell>
        </row>
        <row r="8154">
          <cell r="A8154" t="str">
            <v>P9951</v>
          </cell>
          <cell r="B8154" t="str">
            <v>Médico de câmara hiperbárica</v>
          </cell>
          <cell r="C8154" t="str">
            <v>mês</v>
          </cell>
          <cell r="D8154">
            <v>9709.5192999999999</v>
          </cell>
          <cell r="E8154">
            <v>1.0648709999999999</v>
          </cell>
          <cell r="F8154">
            <v>20577.102599999998</v>
          </cell>
          <cell r="G8154">
            <v>5.4399999999999997E-2</v>
          </cell>
        </row>
        <row r="8155">
          <cell r="A8155" t="str">
            <v>P9952</v>
          </cell>
          <cell r="B8155" t="str">
            <v>Pedreiro - mensalista</v>
          </cell>
          <cell r="C8155" t="str">
            <v>mês</v>
          </cell>
          <cell r="D8155">
            <v>1967.1039000000001</v>
          </cell>
          <cell r="E8155">
            <v>1.397472</v>
          </cell>
          <cell r="F8155">
            <v>4716.0765000000001</v>
          </cell>
          <cell r="G8155">
            <v>0</v>
          </cell>
        </row>
        <row r="8156">
          <cell r="A8156" t="str">
            <v>P9953</v>
          </cell>
          <cell r="B8156" t="str">
            <v>Eletricista - mensalista</v>
          </cell>
          <cell r="C8156" t="str">
            <v>mês</v>
          </cell>
          <cell r="D8156">
            <v>2421.9072999999999</v>
          </cell>
          <cell r="E8156">
            <v>1.3235539999999999</v>
          </cell>
          <cell r="F8156">
            <v>5627.4323000000004</v>
          </cell>
          <cell r="G8156">
            <v>0</v>
          </cell>
        </row>
        <row r="8157">
          <cell r="A8157" t="str">
            <v>P9954</v>
          </cell>
          <cell r="B8157" t="str">
            <v>Servente - mensalista</v>
          </cell>
          <cell r="C8157" t="str">
            <v>mês</v>
          </cell>
          <cell r="D8157">
            <v>1369.5449000000001</v>
          </cell>
          <cell r="E8157">
            <v>1.666337</v>
          </cell>
          <cell r="F8157">
            <v>3651.6682000000001</v>
          </cell>
          <cell r="G8157">
            <v>0</v>
          </cell>
        </row>
        <row r="8158">
          <cell r="A8158" t="str">
            <v>P9955</v>
          </cell>
          <cell r="B8158" t="str">
            <v>Engenheiro chefe</v>
          </cell>
          <cell r="C8158" t="str">
            <v>mês</v>
          </cell>
          <cell r="D8158">
            <v>17467.5625</v>
          </cell>
          <cell r="E8158">
            <v>0.83165299999999998</v>
          </cell>
          <cell r="F8158">
            <v>31994.513200000001</v>
          </cell>
          <cell r="G8158">
            <v>0</v>
          </cell>
        </row>
        <row r="8159">
          <cell r="A8159" t="str">
            <v>P9956</v>
          </cell>
          <cell r="B8159" t="str">
            <v>Motorista de caminhão com periculosidade</v>
          </cell>
          <cell r="C8159" t="str">
            <v>h</v>
          </cell>
          <cell r="D8159">
            <v>9.2211999999999996</v>
          </cell>
          <cell r="E8159">
            <v>2.122506</v>
          </cell>
          <cell r="F8159">
            <v>31.5596</v>
          </cell>
          <cell r="G8159">
            <v>0.3</v>
          </cell>
        </row>
        <row r="8160">
          <cell r="A8160" t="str">
            <v>P9972</v>
          </cell>
          <cell r="B8160" t="str">
            <v>Técnico de batimetria</v>
          </cell>
          <cell r="C8160" t="str">
            <v>mês</v>
          </cell>
          <cell r="D8160">
            <v>2610.8366999999998</v>
          </cell>
          <cell r="E8160">
            <v>1.167737</v>
          </cell>
          <cell r="F8160">
            <v>5659.6072999999997</v>
          </cell>
          <cell r="G8160">
            <v>0</v>
          </cell>
        </row>
        <row r="8161">
          <cell r="B8161"/>
          <cell r="E8161"/>
          <cell r="F8161"/>
        </row>
        <row r="8162">
          <cell r="B8162"/>
          <cell r="E8162"/>
          <cell r="F8162"/>
        </row>
        <row r="8163">
          <cell r="B8163"/>
          <cell r="E8163"/>
          <cell r="F8163"/>
        </row>
        <row r="8164">
          <cell r="B8164"/>
          <cell r="E8164"/>
          <cell r="F8164"/>
        </row>
        <row r="8165">
          <cell r="B8165"/>
          <cell r="E8165"/>
          <cell r="F8165"/>
        </row>
        <row r="8166">
          <cell r="B8166"/>
          <cell r="E8166"/>
          <cell r="F8166"/>
        </row>
        <row r="8167">
          <cell r="B8167"/>
          <cell r="E8167"/>
          <cell r="F8167"/>
        </row>
        <row r="8168">
          <cell r="B8168"/>
          <cell r="E8168"/>
          <cell r="F8168"/>
        </row>
        <row r="8169">
          <cell r="B8169"/>
          <cell r="E8169"/>
          <cell r="F8169"/>
        </row>
        <row r="8170">
          <cell r="B8170"/>
          <cell r="E8170"/>
          <cell r="F8170"/>
        </row>
        <row r="8171">
          <cell r="B8171"/>
          <cell r="E8171"/>
          <cell r="F8171"/>
        </row>
        <row r="8172">
          <cell r="B8172"/>
          <cell r="E8172"/>
          <cell r="F8172"/>
        </row>
        <row r="8173">
          <cell r="B8173"/>
          <cell r="E8173"/>
          <cell r="F8173"/>
        </row>
        <row r="8174">
          <cell r="B8174"/>
          <cell r="E8174"/>
          <cell r="F8174"/>
        </row>
        <row r="8175">
          <cell r="B8175"/>
          <cell r="E8175"/>
          <cell r="F8175"/>
        </row>
        <row r="8176">
          <cell r="B8176"/>
          <cell r="E8176"/>
          <cell r="F8176"/>
        </row>
        <row r="8177">
          <cell r="B8177"/>
          <cell r="E8177"/>
          <cell r="F8177"/>
        </row>
        <row r="8178">
          <cell r="B8178"/>
          <cell r="E8178"/>
          <cell r="F8178"/>
        </row>
        <row r="8179">
          <cell r="B8179"/>
          <cell r="E8179"/>
          <cell r="F8179"/>
        </row>
        <row r="8180">
          <cell r="B8180"/>
          <cell r="E8180"/>
          <cell r="F8180"/>
        </row>
        <row r="8181">
          <cell r="B8181"/>
          <cell r="E8181"/>
          <cell r="F8181"/>
        </row>
        <row r="8182">
          <cell r="B8182"/>
          <cell r="E8182"/>
          <cell r="F8182"/>
        </row>
        <row r="8183">
          <cell r="B8183"/>
          <cell r="E8183"/>
          <cell r="F8183"/>
        </row>
        <row r="8184">
          <cell r="B8184"/>
          <cell r="E8184"/>
          <cell r="F8184"/>
        </row>
        <row r="8185">
          <cell r="B8185"/>
          <cell r="E8185"/>
          <cell r="F8185"/>
        </row>
        <row r="8186">
          <cell r="B8186"/>
          <cell r="E8186"/>
          <cell r="F8186"/>
        </row>
        <row r="8187">
          <cell r="B8187"/>
          <cell r="E8187"/>
          <cell r="F8187"/>
        </row>
        <row r="8188">
          <cell r="B8188"/>
          <cell r="E8188"/>
          <cell r="F8188"/>
        </row>
        <row r="8189">
          <cell r="B8189"/>
          <cell r="E8189"/>
          <cell r="F8189"/>
        </row>
        <row r="8190">
          <cell r="B8190"/>
          <cell r="E8190"/>
          <cell r="F8190"/>
        </row>
        <row r="8191">
          <cell r="B8191"/>
          <cell r="E8191"/>
          <cell r="F8191"/>
        </row>
        <row r="8192">
          <cell r="B8192"/>
          <cell r="E8192"/>
          <cell r="F8192"/>
        </row>
        <row r="8193">
          <cell r="B8193"/>
          <cell r="E8193"/>
          <cell r="F8193"/>
        </row>
        <row r="8194">
          <cell r="B8194"/>
          <cell r="E8194"/>
          <cell r="F8194"/>
        </row>
        <row r="8195">
          <cell r="B8195"/>
          <cell r="E8195"/>
          <cell r="F8195"/>
        </row>
        <row r="8196">
          <cell r="B8196"/>
          <cell r="E8196"/>
          <cell r="F8196"/>
        </row>
        <row r="8197">
          <cell r="B8197"/>
          <cell r="E8197"/>
          <cell r="F8197"/>
        </row>
        <row r="8198">
          <cell r="B8198"/>
          <cell r="E8198"/>
          <cell r="F8198"/>
        </row>
        <row r="8199">
          <cell r="B8199"/>
          <cell r="E8199"/>
          <cell r="F8199"/>
        </row>
        <row r="8200">
          <cell r="B8200"/>
          <cell r="E8200"/>
          <cell r="F8200"/>
        </row>
        <row r="8201">
          <cell r="B8201"/>
          <cell r="E8201"/>
          <cell r="F8201"/>
        </row>
        <row r="8202">
          <cell r="B8202"/>
          <cell r="E8202"/>
          <cell r="F8202"/>
        </row>
        <row r="8203">
          <cell r="B8203"/>
          <cell r="E8203"/>
          <cell r="F8203"/>
        </row>
        <row r="8204">
          <cell r="B8204"/>
          <cell r="E8204"/>
          <cell r="F8204"/>
        </row>
        <row r="8205">
          <cell r="B8205"/>
          <cell r="E8205"/>
          <cell r="F8205"/>
        </row>
        <row r="8206">
          <cell r="B8206"/>
          <cell r="E8206"/>
          <cell r="F8206"/>
        </row>
        <row r="8207">
          <cell r="B8207"/>
          <cell r="E8207"/>
          <cell r="F8207"/>
        </row>
        <row r="8208">
          <cell r="B8208"/>
          <cell r="E8208"/>
          <cell r="F8208"/>
        </row>
        <row r="8209">
          <cell r="B8209"/>
          <cell r="E8209"/>
          <cell r="F8209"/>
        </row>
        <row r="8210">
          <cell r="B8210"/>
          <cell r="E8210"/>
          <cell r="F8210"/>
        </row>
        <row r="8211">
          <cell r="B8211"/>
          <cell r="E8211"/>
          <cell r="F8211"/>
        </row>
        <row r="8212">
          <cell r="B8212"/>
          <cell r="E8212"/>
          <cell r="F8212"/>
        </row>
        <row r="8213">
          <cell r="B8213"/>
          <cell r="E8213"/>
          <cell r="F8213"/>
        </row>
        <row r="8214">
          <cell r="B8214"/>
          <cell r="E8214"/>
          <cell r="F8214"/>
        </row>
        <row r="8215">
          <cell r="B8215"/>
          <cell r="E8215"/>
          <cell r="F8215"/>
        </row>
        <row r="8216">
          <cell r="B8216"/>
          <cell r="E8216"/>
          <cell r="F8216"/>
        </row>
        <row r="8217">
          <cell r="B8217"/>
          <cell r="E8217"/>
          <cell r="F8217"/>
        </row>
        <row r="8218">
          <cell r="B8218"/>
          <cell r="E8218"/>
          <cell r="F8218"/>
        </row>
        <row r="8219">
          <cell r="B8219"/>
          <cell r="E8219"/>
          <cell r="F8219"/>
        </row>
        <row r="8220">
          <cell r="B8220"/>
          <cell r="E8220"/>
          <cell r="F8220"/>
        </row>
        <row r="8221">
          <cell r="B8221"/>
          <cell r="E8221"/>
          <cell r="F8221"/>
        </row>
        <row r="8222">
          <cell r="B8222"/>
          <cell r="E8222"/>
          <cell r="F8222"/>
        </row>
        <row r="8223">
          <cell r="B8223"/>
          <cell r="E8223"/>
          <cell r="F8223"/>
        </row>
        <row r="8224">
          <cell r="B8224"/>
          <cell r="E8224"/>
          <cell r="F8224"/>
        </row>
        <row r="8225">
          <cell r="B8225"/>
          <cell r="E8225"/>
          <cell r="F8225"/>
        </row>
        <row r="8226">
          <cell r="B8226"/>
          <cell r="E8226"/>
          <cell r="F8226"/>
        </row>
        <row r="8227">
          <cell r="B8227"/>
          <cell r="E8227"/>
          <cell r="F8227"/>
        </row>
        <row r="8228">
          <cell r="B8228"/>
          <cell r="E8228"/>
          <cell r="F8228"/>
        </row>
        <row r="8229">
          <cell r="B8229"/>
          <cell r="E8229"/>
          <cell r="F8229"/>
        </row>
        <row r="8230">
          <cell r="B8230"/>
          <cell r="E8230"/>
          <cell r="F8230"/>
        </row>
        <row r="8231">
          <cell r="B8231"/>
          <cell r="E8231"/>
          <cell r="F8231"/>
        </row>
        <row r="8232">
          <cell r="B8232"/>
          <cell r="E8232"/>
          <cell r="F8232"/>
        </row>
        <row r="8233">
          <cell r="B8233"/>
          <cell r="E8233"/>
          <cell r="F8233"/>
        </row>
        <row r="8234">
          <cell r="B8234"/>
          <cell r="E8234"/>
          <cell r="F8234"/>
        </row>
        <row r="8235">
          <cell r="B8235"/>
          <cell r="E8235"/>
          <cell r="F8235"/>
        </row>
        <row r="8236">
          <cell r="B8236"/>
          <cell r="E8236"/>
          <cell r="F8236"/>
        </row>
        <row r="8237">
          <cell r="B8237"/>
          <cell r="E8237"/>
          <cell r="F8237"/>
        </row>
        <row r="8238">
          <cell r="B8238"/>
          <cell r="E8238"/>
          <cell r="F8238"/>
        </row>
        <row r="8239">
          <cell r="B8239"/>
          <cell r="E8239"/>
          <cell r="F8239"/>
        </row>
        <row r="8240">
          <cell r="B8240"/>
          <cell r="E8240"/>
          <cell r="F8240"/>
        </row>
        <row r="8241">
          <cell r="B8241"/>
          <cell r="E8241"/>
          <cell r="F8241"/>
        </row>
        <row r="8242">
          <cell r="B8242"/>
          <cell r="E8242"/>
          <cell r="F8242"/>
        </row>
        <row r="8243">
          <cell r="B8243"/>
          <cell r="E8243"/>
          <cell r="F8243"/>
        </row>
        <row r="8244">
          <cell r="B8244"/>
          <cell r="E8244"/>
          <cell r="F8244"/>
        </row>
        <row r="8245">
          <cell r="B8245"/>
          <cell r="E8245"/>
          <cell r="F8245"/>
        </row>
        <row r="8246">
          <cell r="B8246"/>
          <cell r="E8246"/>
          <cell r="F8246"/>
        </row>
        <row r="8247">
          <cell r="B8247"/>
          <cell r="E8247"/>
          <cell r="F8247"/>
        </row>
        <row r="8248">
          <cell r="B8248"/>
          <cell r="E8248"/>
          <cell r="F8248"/>
        </row>
        <row r="8249">
          <cell r="B8249"/>
          <cell r="E8249"/>
          <cell r="F8249"/>
        </row>
        <row r="8250">
          <cell r="B8250"/>
          <cell r="E8250"/>
          <cell r="F8250"/>
        </row>
        <row r="8251">
          <cell r="B8251"/>
          <cell r="E8251"/>
          <cell r="F8251"/>
        </row>
        <row r="8252">
          <cell r="B8252"/>
          <cell r="E8252"/>
          <cell r="F8252"/>
        </row>
        <row r="8253">
          <cell r="B8253"/>
          <cell r="E8253"/>
          <cell r="F8253"/>
        </row>
        <row r="8254">
          <cell r="B8254"/>
          <cell r="E8254"/>
          <cell r="F8254"/>
        </row>
        <row r="8255">
          <cell r="B8255"/>
          <cell r="E8255"/>
          <cell r="F8255"/>
        </row>
        <row r="8256">
          <cell r="B8256"/>
          <cell r="E8256"/>
          <cell r="F8256"/>
        </row>
        <row r="8257">
          <cell r="B8257"/>
          <cell r="E8257"/>
          <cell r="F8257"/>
        </row>
        <row r="8258">
          <cell r="B8258"/>
          <cell r="E8258"/>
          <cell r="F8258"/>
        </row>
        <row r="8259">
          <cell r="B8259"/>
          <cell r="E8259"/>
          <cell r="F8259"/>
        </row>
        <row r="8260">
          <cell r="B8260"/>
          <cell r="E8260"/>
          <cell r="F8260"/>
        </row>
        <row r="8261">
          <cell r="B8261"/>
          <cell r="E8261"/>
          <cell r="F8261"/>
        </row>
        <row r="8262">
          <cell r="B8262"/>
          <cell r="E8262"/>
          <cell r="F8262"/>
        </row>
        <row r="8263">
          <cell r="B8263"/>
          <cell r="E8263"/>
          <cell r="F8263"/>
        </row>
        <row r="8264">
          <cell r="B8264"/>
          <cell r="E8264"/>
          <cell r="F8264"/>
        </row>
        <row r="8265">
          <cell r="B8265"/>
          <cell r="E8265"/>
          <cell r="F8265"/>
        </row>
        <row r="8266">
          <cell r="B8266"/>
          <cell r="E8266"/>
          <cell r="F8266"/>
        </row>
        <row r="8267">
          <cell r="B8267"/>
          <cell r="E8267"/>
          <cell r="F8267"/>
        </row>
        <row r="8268">
          <cell r="B8268"/>
          <cell r="E8268"/>
          <cell r="F8268"/>
        </row>
        <row r="8269">
          <cell r="B8269"/>
          <cell r="E8269"/>
          <cell r="F8269"/>
        </row>
        <row r="8270">
          <cell r="B8270"/>
          <cell r="E8270"/>
          <cell r="F8270"/>
        </row>
        <row r="8271">
          <cell r="B8271"/>
          <cell r="E8271"/>
          <cell r="F8271"/>
        </row>
        <row r="8272">
          <cell r="B8272"/>
          <cell r="E8272"/>
          <cell r="F8272"/>
        </row>
        <row r="8273">
          <cell r="B8273"/>
          <cell r="E8273"/>
          <cell r="F8273"/>
        </row>
        <row r="8274">
          <cell r="B8274"/>
          <cell r="E8274"/>
          <cell r="F8274"/>
        </row>
        <row r="8275">
          <cell r="B8275"/>
          <cell r="E8275"/>
          <cell r="F8275"/>
        </row>
        <row r="8276">
          <cell r="B8276"/>
          <cell r="E8276"/>
          <cell r="F8276"/>
        </row>
        <row r="8277">
          <cell r="B8277"/>
          <cell r="E8277"/>
          <cell r="F8277"/>
        </row>
        <row r="8278">
          <cell r="B8278"/>
          <cell r="E8278"/>
          <cell r="F8278"/>
        </row>
        <row r="8279">
          <cell r="B8279"/>
          <cell r="E8279"/>
          <cell r="F8279"/>
        </row>
        <row r="8280">
          <cell r="B8280"/>
          <cell r="E8280"/>
          <cell r="F8280"/>
        </row>
        <row r="8281">
          <cell r="B8281"/>
          <cell r="E8281"/>
          <cell r="F8281"/>
        </row>
        <row r="8282">
          <cell r="B8282"/>
          <cell r="E8282"/>
          <cell r="F8282"/>
        </row>
        <row r="8283">
          <cell r="B8283"/>
          <cell r="E8283"/>
          <cell r="F8283"/>
        </row>
        <row r="8284">
          <cell r="B8284"/>
          <cell r="E8284"/>
          <cell r="F8284"/>
        </row>
        <row r="8285">
          <cell r="B8285"/>
          <cell r="E8285"/>
          <cell r="F8285"/>
        </row>
        <row r="8286">
          <cell r="B8286"/>
          <cell r="E8286"/>
          <cell r="F8286"/>
        </row>
        <row r="8287">
          <cell r="B8287"/>
          <cell r="E8287"/>
          <cell r="F8287"/>
        </row>
        <row r="8288">
          <cell r="B8288"/>
          <cell r="E8288"/>
          <cell r="F8288"/>
        </row>
        <row r="8289">
          <cell r="B8289"/>
          <cell r="E8289"/>
          <cell r="F8289"/>
        </row>
        <row r="8290">
          <cell r="B8290"/>
          <cell r="E8290"/>
          <cell r="F8290"/>
        </row>
        <row r="8291">
          <cell r="B8291"/>
          <cell r="E8291"/>
          <cell r="F8291"/>
        </row>
        <row r="8292">
          <cell r="B8292"/>
          <cell r="E8292"/>
          <cell r="F8292"/>
        </row>
        <row r="8293">
          <cell r="B8293"/>
          <cell r="E8293"/>
          <cell r="F8293"/>
        </row>
        <row r="8294">
          <cell r="B8294"/>
          <cell r="E8294"/>
          <cell r="F8294"/>
        </row>
        <row r="8295">
          <cell r="B8295"/>
          <cell r="E8295"/>
          <cell r="F8295"/>
        </row>
        <row r="8296">
          <cell r="B8296"/>
          <cell r="E8296"/>
          <cell r="F8296"/>
        </row>
        <row r="8297">
          <cell r="B8297"/>
          <cell r="E8297"/>
          <cell r="F8297"/>
        </row>
        <row r="8298">
          <cell r="B8298"/>
          <cell r="E8298"/>
          <cell r="F8298"/>
        </row>
        <row r="8299">
          <cell r="B8299"/>
          <cell r="E8299"/>
          <cell r="F8299"/>
        </row>
        <row r="8300">
          <cell r="B8300"/>
          <cell r="E8300"/>
          <cell r="F8300"/>
        </row>
        <row r="8301">
          <cell r="B8301"/>
          <cell r="E8301"/>
          <cell r="F8301"/>
        </row>
        <row r="8302">
          <cell r="B8302"/>
          <cell r="E8302"/>
          <cell r="F8302"/>
        </row>
        <row r="8303">
          <cell r="B8303"/>
          <cell r="E8303"/>
          <cell r="F8303"/>
        </row>
        <row r="8304">
          <cell r="B8304"/>
          <cell r="E8304"/>
          <cell r="F8304"/>
        </row>
        <row r="8305">
          <cell r="B8305"/>
          <cell r="E8305"/>
          <cell r="F8305"/>
        </row>
        <row r="8306">
          <cell r="B8306"/>
          <cell r="E8306"/>
          <cell r="F8306"/>
        </row>
        <row r="8307">
          <cell r="B8307"/>
          <cell r="E8307"/>
          <cell r="F8307"/>
        </row>
        <row r="8308">
          <cell r="B8308"/>
          <cell r="E8308"/>
          <cell r="F8308"/>
        </row>
        <row r="8309">
          <cell r="B8309"/>
          <cell r="E8309"/>
          <cell r="F8309"/>
        </row>
        <row r="8310">
          <cell r="B8310"/>
          <cell r="E8310"/>
          <cell r="F8310"/>
        </row>
        <row r="8311">
          <cell r="B8311"/>
          <cell r="E8311"/>
          <cell r="F8311"/>
        </row>
        <row r="8312">
          <cell r="B8312"/>
          <cell r="E8312"/>
          <cell r="F8312"/>
        </row>
        <row r="8313">
          <cell r="B8313"/>
          <cell r="E8313"/>
          <cell r="F8313"/>
        </row>
        <row r="8314">
          <cell r="B8314"/>
          <cell r="E8314"/>
          <cell r="F8314"/>
        </row>
        <row r="8315">
          <cell r="B8315"/>
          <cell r="E8315"/>
          <cell r="F8315"/>
        </row>
        <row r="8316">
          <cell r="B8316"/>
          <cell r="E8316"/>
          <cell r="F8316"/>
        </row>
        <row r="8317">
          <cell r="B8317"/>
          <cell r="E8317"/>
          <cell r="F8317"/>
        </row>
        <row r="8318">
          <cell r="B8318"/>
          <cell r="E8318"/>
          <cell r="F8318"/>
        </row>
        <row r="8319">
          <cell r="B8319"/>
          <cell r="E8319"/>
          <cell r="F8319"/>
        </row>
        <row r="8320">
          <cell r="B8320"/>
          <cell r="E8320"/>
          <cell r="F8320"/>
        </row>
        <row r="8321">
          <cell r="B8321"/>
          <cell r="E8321"/>
          <cell r="F8321"/>
        </row>
        <row r="8322">
          <cell r="B8322"/>
          <cell r="E8322"/>
          <cell r="F8322"/>
        </row>
        <row r="8323">
          <cell r="B8323"/>
          <cell r="E8323"/>
          <cell r="F8323"/>
        </row>
        <row r="8324">
          <cell r="B8324"/>
          <cell r="E8324"/>
          <cell r="F8324"/>
        </row>
        <row r="8325">
          <cell r="B8325"/>
          <cell r="E8325"/>
          <cell r="F8325"/>
        </row>
        <row r="8326">
          <cell r="B8326"/>
          <cell r="E8326"/>
          <cell r="F8326"/>
        </row>
        <row r="8327">
          <cell r="B8327"/>
          <cell r="E8327"/>
          <cell r="F8327"/>
        </row>
        <row r="8328">
          <cell r="B8328"/>
          <cell r="E8328"/>
          <cell r="F8328"/>
        </row>
        <row r="8329">
          <cell r="B8329"/>
          <cell r="E8329"/>
          <cell r="F8329"/>
        </row>
        <row r="8330">
          <cell r="B8330"/>
          <cell r="E8330"/>
          <cell r="F8330"/>
        </row>
        <row r="8331">
          <cell r="B8331"/>
          <cell r="E8331"/>
          <cell r="F8331"/>
        </row>
        <row r="8332">
          <cell r="B8332"/>
          <cell r="E8332"/>
          <cell r="F8332"/>
        </row>
        <row r="8333">
          <cell r="B8333"/>
          <cell r="E8333"/>
          <cell r="F8333"/>
        </row>
        <row r="8334">
          <cell r="B8334"/>
          <cell r="E8334"/>
          <cell r="F8334"/>
        </row>
        <row r="8335">
          <cell r="B8335"/>
          <cell r="E8335"/>
          <cell r="F8335"/>
        </row>
        <row r="8336">
          <cell r="B8336"/>
          <cell r="E8336"/>
          <cell r="F8336"/>
        </row>
        <row r="8337">
          <cell r="B8337"/>
          <cell r="E8337"/>
          <cell r="F8337"/>
        </row>
        <row r="8338">
          <cell r="B8338"/>
          <cell r="E8338"/>
          <cell r="F8338"/>
        </row>
        <row r="8339">
          <cell r="B8339"/>
          <cell r="E8339"/>
          <cell r="F8339"/>
        </row>
        <row r="8340">
          <cell r="B8340"/>
          <cell r="E8340"/>
          <cell r="F8340"/>
        </row>
        <row r="8341">
          <cell r="B8341"/>
          <cell r="E8341"/>
          <cell r="F8341"/>
        </row>
        <row r="8342">
          <cell r="B8342"/>
          <cell r="E8342"/>
          <cell r="F8342"/>
        </row>
        <row r="8343">
          <cell r="B8343"/>
          <cell r="E8343"/>
          <cell r="F8343"/>
        </row>
        <row r="8344">
          <cell r="B8344"/>
          <cell r="E8344"/>
          <cell r="F8344"/>
        </row>
        <row r="8345">
          <cell r="B8345"/>
          <cell r="E8345"/>
          <cell r="F8345"/>
        </row>
        <row r="8346">
          <cell r="B8346"/>
          <cell r="E8346"/>
          <cell r="F8346"/>
        </row>
        <row r="8347">
          <cell r="B8347"/>
          <cell r="E8347"/>
          <cell r="F8347"/>
        </row>
        <row r="8348">
          <cell r="B8348"/>
          <cell r="E8348"/>
          <cell r="F8348"/>
        </row>
        <row r="8349">
          <cell r="B8349"/>
          <cell r="E8349"/>
          <cell r="F8349"/>
        </row>
        <row r="8350">
          <cell r="B8350"/>
          <cell r="E8350"/>
          <cell r="F8350"/>
        </row>
        <row r="8351">
          <cell r="B8351"/>
          <cell r="E8351"/>
          <cell r="F8351"/>
        </row>
        <row r="8352">
          <cell r="B8352"/>
          <cell r="E8352"/>
          <cell r="F8352"/>
        </row>
        <row r="8353">
          <cell r="B8353"/>
          <cell r="E8353"/>
          <cell r="F8353"/>
        </row>
        <row r="8354">
          <cell r="B8354"/>
          <cell r="E8354"/>
          <cell r="F8354"/>
        </row>
        <row r="8355">
          <cell r="B8355"/>
          <cell r="E8355"/>
          <cell r="F8355"/>
        </row>
        <row r="8356">
          <cell r="B8356"/>
          <cell r="E8356"/>
          <cell r="F8356"/>
        </row>
        <row r="8357">
          <cell r="B8357"/>
          <cell r="E8357"/>
          <cell r="F8357"/>
        </row>
        <row r="8358">
          <cell r="B8358"/>
          <cell r="E8358"/>
          <cell r="F8358"/>
        </row>
        <row r="8359">
          <cell r="B8359"/>
          <cell r="E8359"/>
          <cell r="F8359"/>
        </row>
        <row r="8360">
          <cell r="B8360"/>
          <cell r="E8360"/>
          <cell r="F8360"/>
        </row>
        <row r="8361">
          <cell r="B8361"/>
          <cell r="E8361"/>
          <cell r="F8361"/>
        </row>
        <row r="8362">
          <cell r="B8362"/>
          <cell r="E8362"/>
          <cell r="F8362"/>
        </row>
        <row r="8363">
          <cell r="B8363"/>
          <cell r="E8363"/>
          <cell r="F8363"/>
        </row>
        <row r="8364">
          <cell r="B8364"/>
          <cell r="E8364"/>
          <cell r="F8364"/>
        </row>
        <row r="8365">
          <cell r="B8365"/>
          <cell r="E8365"/>
          <cell r="F8365"/>
        </row>
        <row r="8366">
          <cell r="B8366"/>
          <cell r="E8366"/>
          <cell r="F8366"/>
        </row>
        <row r="8367">
          <cell r="B8367"/>
          <cell r="E8367"/>
          <cell r="F8367"/>
        </row>
        <row r="8368">
          <cell r="B8368"/>
          <cell r="E8368"/>
          <cell r="F8368"/>
        </row>
        <row r="8369">
          <cell r="B8369"/>
          <cell r="E8369"/>
          <cell r="F8369"/>
        </row>
        <row r="8370">
          <cell r="B8370"/>
          <cell r="E8370"/>
          <cell r="F8370"/>
        </row>
        <row r="8371">
          <cell r="B8371"/>
          <cell r="E8371"/>
          <cell r="F8371"/>
        </row>
        <row r="8372">
          <cell r="B8372"/>
          <cell r="E8372"/>
          <cell r="F8372"/>
        </row>
        <row r="8373">
          <cell r="B8373"/>
          <cell r="E8373"/>
          <cell r="F8373"/>
        </row>
        <row r="8374">
          <cell r="B8374"/>
          <cell r="E8374"/>
          <cell r="F8374"/>
        </row>
        <row r="8375">
          <cell r="B8375"/>
          <cell r="E8375"/>
          <cell r="F8375"/>
        </row>
        <row r="8376">
          <cell r="B8376"/>
          <cell r="E8376"/>
          <cell r="F8376"/>
        </row>
        <row r="8377">
          <cell r="B8377"/>
          <cell r="E8377"/>
          <cell r="F8377"/>
        </row>
        <row r="8378">
          <cell r="B8378"/>
          <cell r="E8378"/>
          <cell r="F8378"/>
        </row>
        <row r="8379">
          <cell r="B8379"/>
          <cell r="E8379"/>
          <cell r="F8379"/>
        </row>
        <row r="8380">
          <cell r="B8380"/>
          <cell r="E8380"/>
          <cell r="F8380"/>
        </row>
        <row r="8381">
          <cell r="B8381"/>
          <cell r="E8381"/>
          <cell r="F8381"/>
        </row>
        <row r="8382">
          <cell r="B8382"/>
          <cell r="E8382"/>
          <cell r="F8382"/>
        </row>
        <row r="8383">
          <cell r="B8383"/>
          <cell r="E8383"/>
          <cell r="F8383"/>
        </row>
        <row r="8384">
          <cell r="B8384"/>
          <cell r="E8384"/>
          <cell r="F8384"/>
        </row>
        <row r="8385">
          <cell r="B8385"/>
          <cell r="E8385"/>
          <cell r="F8385"/>
        </row>
        <row r="8386">
          <cell r="B8386"/>
          <cell r="E8386"/>
          <cell r="F8386"/>
        </row>
        <row r="8387">
          <cell r="B8387"/>
          <cell r="E8387"/>
          <cell r="F8387"/>
        </row>
        <row r="8388">
          <cell r="B8388"/>
          <cell r="E8388"/>
          <cell r="F8388"/>
        </row>
        <row r="8389">
          <cell r="B8389"/>
          <cell r="E8389"/>
          <cell r="F8389"/>
        </row>
        <row r="8390">
          <cell r="B8390"/>
          <cell r="E8390"/>
          <cell r="F8390"/>
        </row>
        <row r="8391">
          <cell r="B8391"/>
          <cell r="E8391"/>
          <cell r="F8391"/>
        </row>
        <row r="8392">
          <cell r="B8392"/>
          <cell r="E8392"/>
          <cell r="F8392"/>
        </row>
        <row r="8393">
          <cell r="B8393"/>
          <cell r="E8393"/>
          <cell r="F8393"/>
        </row>
        <row r="8394">
          <cell r="B8394"/>
          <cell r="E8394"/>
          <cell r="F8394"/>
        </row>
        <row r="8395">
          <cell r="B8395"/>
          <cell r="E8395"/>
          <cell r="F8395"/>
        </row>
        <row r="8396">
          <cell r="B8396"/>
          <cell r="E8396"/>
          <cell r="F8396"/>
        </row>
        <row r="8397">
          <cell r="B8397"/>
          <cell r="E8397"/>
          <cell r="F8397"/>
        </row>
        <row r="8398">
          <cell r="B8398"/>
          <cell r="E8398"/>
          <cell r="F8398"/>
        </row>
        <row r="8399">
          <cell r="B8399"/>
          <cell r="E8399"/>
          <cell r="F8399"/>
        </row>
        <row r="8400">
          <cell r="B8400"/>
          <cell r="E8400"/>
          <cell r="F8400"/>
        </row>
        <row r="8401">
          <cell r="B8401"/>
          <cell r="E8401"/>
          <cell r="F8401"/>
        </row>
        <row r="8402">
          <cell r="B8402"/>
          <cell r="E8402"/>
          <cell r="F8402"/>
        </row>
        <row r="8403">
          <cell r="B8403"/>
          <cell r="E8403"/>
          <cell r="F8403"/>
        </row>
        <row r="8404">
          <cell r="B8404"/>
          <cell r="E8404"/>
          <cell r="F8404"/>
        </row>
        <row r="8405">
          <cell r="B8405"/>
          <cell r="E8405"/>
          <cell r="F8405"/>
        </row>
        <row r="8406">
          <cell r="B8406"/>
          <cell r="E8406"/>
          <cell r="F8406"/>
        </row>
        <row r="8407">
          <cell r="B8407"/>
          <cell r="E8407"/>
          <cell r="F8407"/>
        </row>
        <row r="8408">
          <cell r="B8408"/>
          <cell r="E8408"/>
          <cell r="F8408"/>
        </row>
        <row r="8409">
          <cell r="B8409"/>
          <cell r="E8409"/>
          <cell r="F8409"/>
        </row>
        <row r="8410">
          <cell r="B8410"/>
          <cell r="E8410"/>
          <cell r="F8410"/>
        </row>
        <row r="8411">
          <cell r="B8411"/>
          <cell r="E8411"/>
          <cell r="F8411"/>
        </row>
        <row r="8412">
          <cell r="B8412"/>
          <cell r="E8412"/>
          <cell r="F8412"/>
        </row>
        <row r="8413">
          <cell r="B8413"/>
          <cell r="E8413"/>
          <cell r="F8413"/>
        </row>
        <row r="8414">
          <cell r="B8414"/>
          <cell r="E8414"/>
          <cell r="F8414"/>
        </row>
        <row r="8415">
          <cell r="B8415"/>
          <cell r="E8415"/>
          <cell r="F8415"/>
        </row>
        <row r="8416">
          <cell r="B8416"/>
          <cell r="E8416"/>
          <cell r="F8416"/>
        </row>
        <row r="8417">
          <cell r="B8417"/>
          <cell r="E8417"/>
          <cell r="F8417"/>
        </row>
        <row r="8418">
          <cell r="B8418"/>
          <cell r="E8418"/>
          <cell r="F8418"/>
        </row>
        <row r="8419">
          <cell r="B8419"/>
          <cell r="E8419"/>
          <cell r="F8419"/>
        </row>
        <row r="8420">
          <cell r="B8420"/>
          <cell r="E8420"/>
          <cell r="F8420"/>
        </row>
        <row r="8421">
          <cell r="B8421"/>
          <cell r="E8421"/>
          <cell r="F8421"/>
        </row>
        <row r="8422">
          <cell r="B8422"/>
          <cell r="E8422"/>
          <cell r="F8422"/>
        </row>
        <row r="8423">
          <cell r="B8423"/>
          <cell r="E8423"/>
          <cell r="F8423"/>
        </row>
        <row r="8424">
          <cell r="B8424"/>
          <cell r="E8424"/>
          <cell r="F8424"/>
        </row>
        <row r="8425">
          <cell r="B8425"/>
          <cell r="E8425"/>
          <cell r="F8425"/>
        </row>
        <row r="8426">
          <cell r="B8426"/>
          <cell r="E8426"/>
          <cell r="F8426"/>
        </row>
        <row r="8427">
          <cell r="B8427"/>
          <cell r="E8427"/>
          <cell r="F8427"/>
        </row>
        <row r="8428">
          <cell r="B8428"/>
          <cell r="E8428"/>
          <cell r="F8428"/>
        </row>
        <row r="8429">
          <cell r="B8429"/>
          <cell r="E8429"/>
          <cell r="F8429"/>
        </row>
        <row r="8430">
          <cell r="B8430"/>
          <cell r="E8430"/>
          <cell r="F8430"/>
        </row>
        <row r="8431">
          <cell r="B8431"/>
          <cell r="E8431"/>
          <cell r="F8431"/>
        </row>
        <row r="8432">
          <cell r="B8432"/>
          <cell r="E8432"/>
          <cell r="F8432"/>
        </row>
        <row r="8433">
          <cell r="B8433"/>
          <cell r="E8433"/>
          <cell r="F8433"/>
        </row>
        <row r="8434">
          <cell r="B8434"/>
          <cell r="E8434"/>
          <cell r="F8434"/>
        </row>
        <row r="8435">
          <cell r="B8435"/>
          <cell r="E8435"/>
          <cell r="F8435"/>
        </row>
        <row r="8436">
          <cell r="B8436"/>
          <cell r="E8436"/>
          <cell r="F8436"/>
        </row>
        <row r="8437">
          <cell r="B8437"/>
          <cell r="E8437"/>
          <cell r="F8437"/>
        </row>
        <row r="8438">
          <cell r="B8438"/>
          <cell r="E8438"/>
          <cell r="F8438"/>
        </row>
        <row r="8439">
          <cell r="B8439"/>
          <cell r="E8439"/>
          <cell r="F8439"/>
        </row>
        <row r="8440">
          <cell r="B8440"/>
          <cell r="E8440"/>
          <cell r="F8440"/>
        </row>
        <row r="8441">
          <cell r="B8441"/>
          <cell r="E8441"/>
          <cell r="F8441"/>
        </row>
        <row r="8442">
          <cell r="B8442"/>
          <cell r="E8442"/>
          <cell r="F8442"/>
        </row>
        <row r="8443">
          <cell r="B8443"/>
          <cell r="E8443"/>
          <cell r="F8443"/>
        </row>
        <row r="8444">
          <cell r="B8444"/>
          <cell r="E8444"/>
          <cell r="F8444"/>
        </row>
        <row r="8445">
          <cell r="B8445"/>
          <cell r="E8445"/>
          <cell r="F8445"/>
        </row>
        <row r="8446">
          <cell r="B8446"/>
          <cell r="E8446"/>
          <cell r="F8446"/>
        </row>
        <row r="8447">
          <cell r="B8447"/>
          <cell r="E8447"/>
          <cell r="F8447"/>
        </row>
        <row r="8448">
          <cell r="B8448"/>
          <cell r="E8448"/>
          <cell r="F8448"/>
        </row>
        <row r="8449">
          <cell r="B8449"/>
          <cell r="E8449"/>
          <cell r="F8449"/>
        </row>
        <row r="8450">
          <cell r="B8450"/>
          <cell r="E8450"/>
          <cell r="F8450"/>
        </row>
        <row r="8451">
          <cell r="B8451"/>
          <cell r="E8451"/>
          <cell r="F8451"/>
        </row>
        <row r="8452">
          <cell r="B8452"/>
          <cell r="E8452"/>
          <cell r="F8452"/>
        </row>
        <row r="8453">
          <cell r="B8453"/>
          <cell r="E8453"/>
          <cell r="F8453"/>
        </row>
        <row r="8454">
          <cell r="B8454"/>
          <cell r="E8454"/>
          <cell r="F8454"/>
        </row>
        <row r="8455">
          <cell r="B8455"/>
          <cell r="E8455"/>
          <cell r="F8455"/>
        </row>
        <row r="8456">
          <cell r="B8456"/>
          <cell r="E8456"/>
          <cell r="F8456"/>
        </row>
        <row r="8457">
          <cell r="B8457"/>
          <cell r="E8457"/>
          <cell r="F8457"/>
        </row>
        <row r="8458">
          <cell r="B8458"/>
          <cell r="E8458"/>
          <cell r="F8458"/>
        </row>
        <row r="8459">
          <cell r="B8459"/>
          <cell r="E8459"/>
          <cell r="F8459"/>
        </row>
        <row r="8460">
          <cell r="B8460"/>
          <cell r="E8460"/>
          <cell r="F8460"/>
        </row>
        <row r="8461">
          <cell r="B8461"/>
          <cell r="E8461"/>
          <cell r="F8461"/>
        </row>
        <row r="8462">
          <cell r="B8462"/>
          <cell r="E8462"/>
          <cell r="F8462"/>
        </row>
        <row r="8463">
          <cell r="B8463"/>
          <cell r="E8463"/>
          <cell r="F8463"/>
        </row>
        <row r="8464">
          <cell r="B8464"/>
          <cell r="E8464"/>
          <cell r="F8464"/>
        </row>
        <row r="8465">
          <cell r="B8465"/>
          <cell r="E8465"/>
          <cell r="F8465"/>
        </row>
        <row r="8466">
          <cell r="B8466"/>
          <cell r="E8466"/>
          <cell r="F8466"/>
        </row>
        <row r="8467">
          <cell r="B8467"/>
          <cell r="E8467"/>
          <cell r="F8467"/>
        </row>
        <row r="8468">
          <cell r="B8468"/>
          <cell r="E8468"/>
          <cell r="F8468"/>
        </row>
        <row r="8469">
          <cell r="B8469"/>
          <cell r="E8469"/>
          <cell r="F8469"/>
        </row>
        <row r="8470">
          <cell r="B8470"/>
          <cell r="E8470"/>
          <cell r="F8470"/>
        </row>
        <row r="8471">
          <cell r="B8471"/>
          <cell r="E8471"/>
          <cell r="F8471"/>
        </row>
        <row r="8472">
          <cell r="B8472"/>
          <cell r="E8472"/>
          <cell r="F8472"/>
        </row>
        <row r="8473">
          <cell r="B8473"/>
          <cell r="E8473"/>
          <cell r="F8473"/>
        </row>
        <row r="8474">
          <cell r="B8474"/>
          <cell r="E8474"/>
          <cell r="F8474"/>
        </row>
        <row r="8475">
          <cell r="B8475"/>
          <cell r="E8475"/>
          <cell r="F8475"/>
        </row>
        <row r="8476">
          <cell r="B8476"/>
          <cell r="E8476"/>
          <cell r="F8476"/>
        </row>
        <row r="8477">
          <cell r="B8477"/>
          <cell r="E8477"/>
          <cell r="F8477"/>
        </row>
        <row r="8478">
          <cell r="B8478"/>
          <cell r="E8478"/>
          <cell r="F8478"/>
        </row>
        <row r="8479">
          <cell r="B8479"/>
          <cell r="E8479"/>
          <cell r="F8479"/>
        </row>
        <row r="8480">
          <cell r="B8480"/>
          <cell r="E8480"/>
          <cell r="F8480"/>
        </row>
        <row r="8481">
          <cell r="B8481"/>
          <cell r="E8481"/>
          <cell r="F8481"/>
        </row>
        <row r="8482">
          <cell r="B8482"/>
          <cell r="E8482"/>
          <cell r="F8482"/>
        </row>
        <row r="8483">
          <cell r="B8483"/>
          <cell r="E8483"/>
          <cell r="F8483"/>
        </row>
        <row r="8484">
          <cell r="B8484"/>
          <cell r="E8484"/>
          <cell r="F8484"/>
        </row>
        <row r="8485">
          <cell r="B8485"/>
          <cell r="E8485"/>
          <cell r="F8485"/>
        </row>
        <row r="8486">
          <cell r="B8486"/>
          <cell r="E8486"/>
          <cell r="F8486"/>
        </row>
        <row r="8487">
          <cell r="B8487"/>
          <cell r="E8487"/>
          <cell r="F8487"/>
        </row>
        <row r="8488">
          <cell r="B8488"/>
          <cell r="E8488"/>
          <cell r="F8488"/>
        </row>
        <row r="8489">
          <cell r="B8489"/>
          <cell r="E8489"/>
          <cell r="F8489"/>
        </row>
        <row r="8490">
          <cell r="B8490"/>
          <cell r="E8490"/>
          <cell r="F8490"/>
        </row>
        <row r="8491">
          <cell r="B8491"/>
          <cell r="E8491"/>
          <cell r="F8491"/>
        </row>
        <row r="8492">
          <cell r="B8492"/>
          <cell r="E8492"/>
          <cell r="F8492"/>
        </row>
        <row r="8493">
          <cell r="B8493"/>
          <cell r="E8493"/>
          <cell r="F8493"/>
        </row>
        <row r="8494">
          <cell r="B8494"/>
          <cell r="E8494"/>
          <cell r="F8494"/>
        </row>
        <row r="8495">
          <cell r="B8495"/>
          <cell r="E8495"/>
          <cell r="F8495"/>
        </row>
        <row r="8496">
          <cell r="B8496"/>
          <cell r="E8496"/>
          <cell r="F8496"/>
        </row>
        <row r="8497">
          <cell r="B8497"/>
          <cell r="E8497"/>
          <cell r="F8497"/>
        </row>
        <row r="8498">
          <cell r="B8498"/>
          <cell r="E8498"/>
          <cell r="F8498"/>
        </row>
        <row r="8499">
          <cell r="B8499"/>
          <cell r="E8499"/>
          <cell r="F8499"/>
        </row>
        <row r="8500">
          <cell r="B8500"/>
          <cell r="E8500"/>
          <cell r="F8500"/>
        </row>
        <row r="8501">
          <cell r="B8501"/>
          <cell r="E8501"/>
          <cell r="F8501"/>
        </row>
        <row r="8502">
          <cell r="B8502"/>
          <cell r="E8502"/>
          <cell r="F8502"/>
        </row>
        <row r="8503">
          <cell r="B8503"/>
          <cell r="E8503"/>
          <cell r="F8503"/>
        </row>
        <row r="8504">
          <cell r="B8504"/>
          <cell r="E8504"/>
          <cell r="F8504"/>
        </row>
        <row r="8505">
          <cell r="B8505"/>
          <cell r="E8505"/>
          <cell r="F8505"/>
        </row>
        <row r="8506">
          <cell r="B8506"/>
          <cell r="E8506"/>
          <cell r="F8506"/>
        </row>
        <row r="8507">
          <cell r="B8507"/>
          <cell r="E8507"/>
          <cell r="F8507"/>
        </row>
        <row r="8508">
          <cell r="B8508"/>
          <cell r="E8508"/>
          <cell r="F8508"/>
        </row>
        <row r="8509">
          <cell r="B8509"/>
          <cell r="E8509"/>
          <cell r="F8509"/>
        </row>
        <row r="8510">
          <cell r="B8510"/>
          <cell r="E8510"/>
          <cell r="F8510"/>
        </row>
        <row r="8511">
          <cell r="B8511"/>
          <cell r="E8511"/>
          <cell r="F8511"/>
        </row>
        <row r="8512">
          <cell r="B8512"/>
          <cell r="E8512"/>
          <cell r="F8512"/>
        </row>
        <row r="8513">
          <cell r="B8513"/>
          <cell r="E8513"/>
          <cell r="F8513"/>
        </row>
        <row r="8514">
          <cell r="B8514"/>
          <cell r="E8514"/>
          <cell r="F8514"/>
        </row>
        <row r="8515">
          <cell r="B8515"/>
          <cell r="E8515"/>
          <cell r="F8515"/>
        </row>
        <row r="8516">
          <cell r="B8516"/>
          <cell r="E8516"/>
          <cell r="F8516"/>
        </row>
        <row r="8517">
          <cell r="B8517"/>
          <cell r="E8517"/>
          <cell r="F8517"/>
        </row>
        <row r="8518">
          <cell r="B8518"/>
          <cell r="E8518"/>
          <cell r="F8518"/>
        </row>
        <row r="8519">
          <cell r="B8519"/>
          <cell r="E8519"/>
          <cell r="F8519"/>
        </row>
        <row r="8520">
          <cell r="B8520"/>
          <cell r="E8520"/>
          <cell r="F8520"/>
        </row>
        <row r="8521">
          <cell r="B8521"/>
          <cell r="E8521"/>
          <cell r="F8521"/>
        </row>
        <row r="8522">
          <cell r="B8522"/>
          <cell r="E8522"/>
          <cell r="F8522"/>
        </row>
        <row r="8523">
          <cell r="B8523"/>
          <cell r="E8523"/>
          <cell r="F8523"/>
        </row>
        <row r="8524">
          <cell r="B8524"/>
          <cell r="E8524"/>
          <cell r="F8524"/>
        </row>
        <row r="8525">
          <cell r="B8525"/>
          <cell r="E8525"/>
          <cell r="F8525"/>
        </row>
        <row r="8526">
          <cell r="B8526"/>
          <cell r="E8526"/>
          <cell r="F8526"/>
        </row>
        <row r="8527">
          <cell r="B8527"/>
          <cell r="E8527"/>
          <cell r="F8527"/>
        </row>
        <row r="8528">
          <cell r="B8528"/>
          <cell r="E8528"/>
          <cell r="F8528"/>
        </row>
        <row r="8529">
          <cell r="B8529"/>
          <cell r="E8529"/>
          <cell r="F8529"/>
        </row>
        <row r="8530">
          <cell r="B8530"/>
          <cell r="E8530"/>
          <cell r="F8530"/>
        </row>
        <row r="8531">
          <cell r="B8531"/>
          <cell r="E8531"/>
          <cell r="F8531"/>
        </row>
        <row r="8532">
          <cell r="B8532"/>
          <cell r="E8532"/>
          <cell r="F8532"/>
        </row>
        <row r="8533">
          <cell r="B8533"/>
          <cell r="E8533"/>
          <cell r="F8533"/>
        </row>
        <row r="8534">
          <cell r="B8534"/>
          <cell r="E8534"/>
          <cell r="F8534"/>
        </row>
        <row r="8535">
          <cell r="B8535"/>
          <cell r="E8535"/>
          <cell r="F8535"/>
        </row>
        <row r="8536">
          <cell r="B8536"/>
          <cell r="E8536"/>
          <cell r="F8536"/>
        </row>
        <row r="8537">
          <cell r="B8537"/>
          <cell r="E8537"/>
          <cell r="F8537"/>
        </row>
        <row r="8538">
          <cell r="B8538"/>
          <cell r="E8538"/>
          <cell r="F8538"/>
        </row>
        <row r="8539">
          <cell r="B8539"/>
          <cell r="E8539"/>
          <cell r="F8539"/>
        </row>
        <row r="8540">
          <cell r="B8540"/>
          <cell r="E8540"/>
          <cell r="F8540"/>
        </row>
        <row r="8541">
          <cell r="B8541"/>
          <cell r="E8541"/>
          <cell r="F8541"/>
        </row>
        <row r="8542">
          <cell r="B8542"/>
          <cell r="E8542"/>
          <cell r="F8542"/>
        </row>
        <row r="8543">
          <cell r="B8543"/>
          <cell r="E8543"/>
          <cell r="F8543"/>
        </row>
        <row r="8544">
          <cell r="B8544"/>
          <cell r="E8544"/>
          <cell r="F8544"/>
        </row>
        <row r="8545">
          <cell r="B8545"/>
          <cell r="E8545"/>
          <cell r="F8545"/>
        </row>
        <row r="8546">
          <cell r="B8546"/>
          <cell r="E8546"/>
          <cell r="F8546"/>
        </row>
        <row r="8547">
          <cell r="B8547"/>
          <cell r="E8547"/>
          <cell r="F8547"/>
        </row>
        <row r="8548">
          <cell r="B8548"/>
          <cell r="E8548"/>
          <cell r="F8548"/>
        </row>
        <row r="8549">
          <cell r="B8549"/>
          <cell r="E8549"/>
          <cell r="F8549"/>
        </row>
        <row r="8550">
          <cell r="B8550"/>
          <cell r="E8550"/>
          <cell r="F8550"/>
        </row>
        <row r="8551">
          <cell r="B8551"/>
          <cell r="E8551"/>
          <cell r="F8551"/>
        </row>
        <row r="8552">
          <cell r="B8552"/>
          <cell r="E8552"/>
          <cell r="F8552"/>
        </row>
        <row r="8553">
          <cell r="B8553"/>
          <cell r="E8553"/>
          <cell r="F8553"/>
        </row>
        <row r="8554">
          <cell r="B8554"/>
          <cell r="E8554"/>
          <cell r="F8554"/>
        </row>
        <row r="8555">
          <cell r="B8555"/>
          <cell r="E8555"/>
          <cell r="F8555"/>
        </row>
        <row r="8556">
          <cell r="B8556"/>
          <cell r="E8556"/>
          <cell r="F8556"/>
        </row>
        <row r="8557">
          <cell r="B8557"/>
          <cell r="E8557"/>
          <cell r="F8557"/>
        </row>
        <row r="8558">
          <cell r="B8558"/>
          <cell r="E8558"/>
          <cell r="F8558"/>
        </row>
        <row r="8559">
          <cell r="B8559"/>
          <cell r="E8559"/>
          <cell r="F8559"/>
        </row>
        <row r="8560">
          <cell r="B8560"/>
          <cell r="E8560"/>
          <cell r="F8560"/>
        </row>
        <row r="8561">
          <cell r="B8561"/>
          <cell r="E8561"/>
          <cell r="F8561"/>
        </row>
        <row r="8562">
          <cell r="B8562"/>
          <cell r="E8562"/>
          <cell r="F8562"/>
        </row>
        <row r="8563">
          <cell r="B8563"/>
          <cell r="E8563"/>
          <cell r="F8563"/>
        </row>
        <row r="8564">
          <cell r="B8564"/>
          <cell r="E8564"/>
          <cell r="F8564"/>
        </row>
        <row r="8565">
          <cell r="B8565"/>
          <cell r="E8565"/>
          <cell r="F8565"/>
        </row>
        <row r="8566">
          <cell r="B8566"/>
          <cell r="E8566"/>
          <cell r="F8566"/>
        </row>
        <row r="8567">
          <cell r="B8567"/>
          <cell r="E8567"/>
          <cell r="F8567"/>
        </row>
        <row r="8568">
          <cell r="B8568"/>
          <cell r="E8568"/>
          <cell r="F8568"/>
        </row>
        <row r="8569">
          <cell r="B8569"/>
          <cell r="E8569"/>
          <cell r="F8569"/>
        </row>
        <row r="8570">
          <cell r="B8570"/>
          <cell r="E8570"/>
          <cell r="F8570"/>
        </row>
        <row r="8571">
          <cell r="B8571"/>
          <cell r="E8571"/>
          <cell r="F8571"/>
        </row>
        <row r="8572">
          <cell r="B8572"/>
          <cell r="E8572"/>
          <cell r="F8572"/>
        </row>
        <row r="8573">
          <cell r="B8573"/>
          <cell r="E8573"/>
          <cell r="F8573"/>
        </row>
        <row r="8574">
          <cell r="B8574"/>
          <cell r="E8574"/>
          <cell r="F8574"/>
        </row>
        <row r="8575">
          <cell r="B8575"/>
          <cell r="E8575"/>
          <cell r="F8575"/>
        </row>
        <row r="8576">
          <cell r="B8576"/>
          <cell r="E8576"/>
          <cell r="F8576"/>
        </row>
        <row r="8577">
          <cell r="B8577"/>
          <cell r="E8577"/>
          <cell r="F8577"/>
        </row>
        <row r="8578">
          <cell r="B8578"/>
          <cell r="E8578"/>
          <cell r="F8578"/>
        </row>
        <row r="8579">
          <cell r="B8579"/>
          <cell r="E8579"/>
          <cell r="F8579"/>
        </row>
        <row r="8580">
          <cell r="B8580"/>
          <cell r="E8580"/>
          <cell r="F8580"/>
        </row>
        <row r="8581">
          <cell r="B8581"/>
          <cell r="E8581"/>
          <cell r="F8581"/>
        </row>
        <row r="8582">
          <cell r="B8582"/>
          <cell r="E8582"/>
          <cell r="F8582"/>
        </row>
        <row r="8583">
          <cell r="B8583"/>
          <cell r="E8583"/>
          <cell r="F8583"/>
        </row>
        <row r="8584">
          <cell r="B8584"/>
          <cell r="E8584"/>
          <cell r="F8584"/>
        </row>
        <row r="8585">
          <cell r="B8585"/>
          <cell r="E8585"/>
          <cell r="F8585"/>
        </row>
        <row r="8586">
          <cell r="B8586"/>
          <cell r="E8586"/>
          <cell r="F8586"/>
        </row>
        <row r="8587">
          <cell r="B8587"/>
          <cell r="E8587"/>
          <cell r="F8587"/>
        </row>
        <row r="8588">
          <cell r="B8588"/>
          <cell r="E8588"/>
          <cell r="F8588"/>
        </row>
        <row r="8589">
          <cell r="B8589"/>
          <cell r="E8589"/>
          <cell r="F8589"/>
        </row>
        <row r="8590">
          <cell r="B8590"/>
          <cell r="E8590"/>
          <cell r="F8590"/>
        </row>
        <row r="8591">
          <cell r="B8591"/>
          <cell r="E8591"/>
          <cell r="F8591"/>
        </row>
        <row r="8592">
          <cell r="B8592"/>
          <cell r="E8592"/>
          <cell r="F8592"/>
        </row>
        <row r="8593">
          <cell r="B8593"/>
          <cell r="E8593"/>
          <cell r="F8593"/>
        </row>
        <row r="8594">
          <cell r="B8594"/>
          <cell r="E8594"/>
          <cell r="F8594"/>
        </row>
        <row r="8595">
          <cell r="B8595"/>
          <cell r="E8595"/>
          <cell r="F8595"/>
        </row>
        <row r="8596">
          <cell r="B8596"/>
          <cell r="E8596"/>
          <cell r="F8596"/>
        </row>
        <row r="8597">
          <cell r="B8597"/>
          <cell r="E8597"/>
          <cell r="F8597"/>
        </row>
        <row r="8598">
          <cell r="B8598"/>
          <cell r="E8598"/>
          <cell r="F8598"/>
        </row>
        <row r="8599">
          <cell r="B8599"/>
          <cell r="E8599"/>
          <cell r="F8599"/>
        </row>
        <row r="8600">
          <cell r="B8600"/>
          <cell r="E8600"/>
          <cell r="F8600"/>
        </row>
        <row r="8601">
          <cell r="B8601"/>
          <cell r="E8601"/>
          <cell r="F8601"/>
        </row>
        <row r="8602">
          <cell r="B8602"/>
          <cell r="E8602"/>
          <cell r="F8602"/>
        </row>
        <row r="8603">
          <cell r="B8603"/>
          <cell r="E8603"/>
          <cell r="F8603"/>
        </row>
        <row r="8604">
          <cell r="B8604"/>
          <cell r="E8604"/>
          <cell r="F8604"/>
        </row>
        <row r="8605">
          <cell r="B8605"/>
          <cell r="E8605"/>
          <cell r="F8605"/>
        </row>
        <row r="8606">
          <cell r="B8606"/>
          <cell r="E8606"/>
          <cell r="F8606"/>
        </row>
        <row r="8607">
          <cell r="B8607"/>
          <cell r="E8607"/>
          <cell r="F8607"/>
        </row>
        <row r="8608">
          <cell r="B8608"/>
          <cell r="E8608"/>
          <cell r="F8608"/>
        </row>
        <row r="8609">
          <cell r="B8609"/>
          <cell r="E8609"/>
          <cell r="F8609"/>
        </row>
        <row r="8610">
          <cell r="B8610"/>
          <cell r="E8610"/>
          <cell r="F8610"/>
        </row>
        <row r="8611">
          <cell r="B8611"/>
          <cell r="E8611"/>
          <cell r="F8611"/>
        </row>
        <row r="8612">
          <cell r="B8612"/>
          <cell r="E8612"/>
          <cell r="F8612"/>
        </row>
        <row r="8613">
          <cell r="B8613"/>
          <cell r="E8613"/>
          <cell r="F8613"/>
        </row>
        <row r="8614">
          <cell r="B8614"/>
          <cell r="E8614"/>
          <cell r="F8614"/>
        </row>
        <row r="8615">
          <cell r="B8615"/>
          <cell r="E8615"/>
          <cell r="F8615"/>
        </row>
        <row r="8616">
          <cell r="B8616"/>
          <cell r="E8616"/>
          <cell r="F8616"/>
        </row>
        <row r="8617">
          <cell r="B8617"/>
          <cell r="E8617"/>
          <cell r="F8617"/>
        </row>
        <row r="8618">
          <cell r="B8618"/>
          <cell r="E8618"/>
          <cell r="F8618"/>
        </row>
        <row r="8619">
          <cell r="B8619"/>
          <cell r="E8619"/>
          <cell r="F8619"/>
        </row>
        <row r="8620">
          <cell r="B8620"/>
          <cell r="E8620"/>
          <cell r="F8620"/>
        </row>
        <row r="8621">
          <cell r="B8621"/>
          <cell r="E8621"/>
          <cell r="F8621"/>
        </row>
        <row r="8622">
          <cell r="B8622"/>
          <cell r="E8622"/>
          <cell r="F8622"/>
        </row>
        <row r="8623">
          <cell r="B8623"/>
          <cell r="E8623"/>
          <cell r="F8623"/>
        </row>
        <row r="8624">
          <cell r="B8624"/>
          <cell r="E8624"/>
          <cell r="F8624"/>
        </row>
        <row r="8625">
          <cell r="B8625"/>
          <cell r="E8625"/>
          <cell r="F8625"/>
        </row>
        <row r="8626">
          <cell r="B8626"/>
          <cell r="E8626"/>
          <cell r="F8626"/>
        </row>
        <row r="8627">
          <cell r="B8627"/>
          <cell r="E8627"/>
          <cell r="F8627"/>
        </row>
        <row r="8628">
          <cell r="B8628"/>
          <cell r="E8628"/>
          <cell r="F8628"/>
        </row>
        <row r="8629">
          <cell r="B8629"/>
          <cell r="E8629"/>
          <cell r="F8629"/>
        </row>
        <row r="8630">
          <cell r="B8630"/>
          <cell r="E8630"/>
          <cell r="F8630"/>
        </row>
        <row r="8631">
          <cell r="B8631"/>
          <cell r="E8631"/>
          <cell r="F8631"/>
        </row>
        <row r="8632">
          <cell r="B8632"/>
          <cell r="E8632"/>
          <cell r="F8632"/>
        </row>
        <row r="8633">
          <cell r="B8633"/>
          <cell r="E8633"/>
          <cell r="F8633"/>
        </row>
        <row r="8634">
          <cell r="B8634"/>
          <cell r="E8634"/>
          <cell r="F8634"/>
        </row>
        <row r="8635">
          <cell r="B8635"/>
          <cell r="E8635"/>
          <cell r="F8635"/>
        </row>
        <row r="8636">
          <cell r="B8636"/>
          <cell r="E8636"/>
          <cell r="F8636"/>
        </row>
        <row r="8637">
          <cell r="B8637"/>
          <cell r="E8637"/>
          <cell r="F8637"/>
        </row>
        <row r="8638">
          <cell r="B8638"/>
          <cell r="E8638"/>
          <cell r="F8638"/>
        </row>
        <row r="8639">
          <cell r="B8639"/>
          <cell r="E8639"/>
          <cell r="F8639"/>
        </row>
        <row r="8640">
          <cell r="B8640"/>
          <cell r="E8640"/>
          <cell r="F8640"/>
        </row>
        <row r="8641">
          <cell r="B8641"/>
          <cell r="E8641"/>
          <cell r="F8641"/>
        </row>
        <row r="8642">
          <cell r="B8642"/>
          <cell r="E8642"/>
          <cell r="F8642"/>
        </row>
        <row r="8643">
          <cell r="B8643"/>
          <cell r="E8643"/>
          <cell r="F8643"/>
        </row>
        <row r="8644">
          <cell r="B8644"/>
          <cell r="E8644"/>
          <cell r="F8644"/>
        </row>
        <row r="8645">
          <cell r="B8645"/>
          <cell r="E8645"/>
          <cell r="F8645"/>
        </row>
        <row r="8646">
          <cell r="B8646"/>
          <cell r="E8646"/>
          <cell r="F8646"/>
        </row>
        <row r="8647">
          <cell r="B8647"/>
          <cell r="E8647"/>
          <cell r="F8647"/>
        </row>
        <row r="8648">
          <cell r="B8648"/>
          <cell r="E8648"/>
          <cell r="F8648"/>
        </row>
        <row r="8649">
          <cell r="B8649"/>
          <cell r="E8649"/>
          <cell r="F8649"/>
        </row>
        <row r="8650">
          <cell r="B8650"/>
          <cell r="E8650"/>
          <cell r="F8650"/>
        </row>
        <row r="8651">
          <cell r="B8651"/>
          <cell r="E8651"/>
          <cell r="F8651"/>
        </row>
        <row r="8652">
          <cell r="B8652"/>
          <cell r="E8652"/>
          <cell r="F8652"/>
        </row>
        <row r="8653">
          <cell r="B8653"/>
          <cell r="E8653"/>
          <cell r="F8653"/>
        </row>
        <row r="8654">
          <cell r="B8654"/>
          <cell r="E8654"/>
          <cell r="F8654"/>
        </row>
        <row r="8655">
          <cell r="B8655"/>
          <cell r="E8655"/>
          <cell r="F8655"/>
        </row>
        <row r="8656">
          <cell r="B8656"/>
          <cell r="E8656"/>
          <cell r="F8656"/>
        </row>
        <row r="8657">
          <cell r="B8657"/>
          <cell r="E8657"/>
          <cell r="F8657"/>
        </row>
        <row r="8658">
          <cell r="B8658"/>
          <cell r="E8658"/>
          <cell r="F8658"/>
        </row>
        <row r="8659">
          <cell r="B8659"/>
          <cell r="E8659"/>
          <cell r="F8659"/>
        </row>
        <row r="8660">
          <cell r="B8660"/>
          <cell r="E8660"/>
          <cell r="F8660"/>
        </row>
        <row r="8661">
          <cell r="B8661"/>
          <cell r="E8661"/>
          <cell r="F8661"/>
        </row>
        <row r="8662">
          <cell r="B8662"/>
          <cell r="E8662"/>
          <cell r="F8662"/>
        </row>
        <row r="8663">
          <cell r="B8663"/>
          <cell r="E8663"/>
          <cell r="F8663"/>
        </row>
        <row r="8664">
          <cell r="B8664"/>
          <cell r="E8664"/>
          <cell r="F8664"/>
        </row>
        <row r="8665">
          <cell r="B8665"/>
          <cell r="E8665"/>
          <cell r="F8665"/>
        </row>
        <row r="8666">
          <cell r="B8666"/>
          <cell r="E8666"/>
          <cell r="F8666"/>
        </row>
        <row r="8667">
          <cell r="B8667"/>
          <cell r="E8667"/>
          <cell r="F8667"/>
        </row>
        <row r="8668">
          <cell r="B8668"/>
          <cell r="E8668"/>
          <cell r="F8668"/>
        </row>
        <row r="8669">
          <cell r="B8669"/>
          <cell r="E8669"/>
          <cell r="F8669"/>
        </row>
        <row r="8670">
          <cell r="B8670"/>
          <cell r="E8670"/>
          <cell r="F8670"/>
        </row>
        <row r="8671">
          <cell r="B8671"/>
          <cell r="E8671"/>
          <cell r="F8671"/>
        </row>
        <row r="8672">
          <cell r="B8672"/>
          <cell r="E8672"/>
          <cell r="F8672"/>
        </row>
        <row r="8673">
          <cell r="B8673"/>
          <cell r="E8673"/>
          <cell r="F8673"/>
        </row>
        <row r="8674">
          <cell r="B8674"/>
          <cell r="E8674"/>
          <cell r="F8674"/>
        </row>
        <row r="8675">
          <cell r="B8675"/>
          <cell r="E8675"/>
          <cell r="F8675"/>
        </row>
        <row r="8676">
          <cell r="B8676"/>
          <cell r="E8676"/>
          <cell r="F8676"/>
        </row>
        <row r="8677">
          <cell r="B8677"/>
          <cell r="E8677"/>
          <cell r="F8677"/>
        </row>
        <row r="8678">
          <cell r="B8678"/>
          <cell r="E8678"/>
          <cell r="F8678"/>
        </row>
        <row r="8679">
          <cell r="B8679"/>
          <cell r="E8679"/>
          <cell r="F8679"/>
        </row>
        <row r="8680">
          <cell r="B8680"/>
          <cell r="E8680"/>
          <cell r="F8680"/>
        </row>
        <row r="8681">
          <cell r="B8681"/>
          <cell r="E8681"/>
          <cell r="F8681"/>
        </row>
        <row r="8682">
          <cell r="B8682"/>
          <cell r="E8682"/>
          <cell r="F8682"/>
        </row>
        <row r="8683">
          <cell r="B8683"/>
          <cell r="E8683"/>
          <cell r="F8683"/>
        </row>
        <row r="8684">
          <cell r="B8684"/>
          <cell r="E8684"/>
          <cell r="F8684"/>
        </row>
        <row r="8685">
          <cell r="B8685"/>
          <cell r="E8685"/>
          <cell r="F8685"/>
        </row>
        <row r="8686">
          <cell r="B8686"/>
          <cell r="E8686"/>
          <cell r="F8686"/>
        </row>
        <row r="8687">
          <cell r="B8687"/>
          <cell r="E8687"/>
          <cell r="F8687"/>
        </row>
        <row r="8688">
          <cell r="B8688"/>
          <cell r="E8688"/>
          <cell r="F8688"/>
        </row>
        <row r="8689">
          <cell r="B8689"/>
          <cell r="E8689"/>
          <cell r="F8689"/>
        </row>
        <row r="8690">
          <cell r="B8690"/>
          <cell r="E8690"/>
          <cell r="F8690"/>
        </row>
        <row r="8691">
          <cell r="B8691"/>
          <cell r="E8691"/>
          <cell r="F8691"/>
        </row>
        <row r="8692">
          <cell r="B8692"/>
          <cell r="E8692"/>
          <cell r="F8692"/>
        </row>
        <row r="8693">
          <cell r="B8693"/>
          <cell r="E8693"/>
          <cell r="F8693"/>
        </row>
        <row r="8694">
          <cell r="B8694"/>
          <cell r="E8694"/>
          <cell r="F8694"/>
        </row>
        <row r="8695">
          <cell r="B8695"/>
          <cell r="E8695"/>
          <cell r="F8695"/>
        </row>
        <row r="8696">
          <cell r="B8696"/>
          <cell r="E8696"/>
          <cell r="F8696"/>
        </row>
        <row r="8697">
          <cell r="B8697"/>
          <cell r="E8697"/>
          <cell r="F8697"/>
        </row>
        <row r="8698">
          <cell r="B8698"/>
          <cell r="E8698"/>
          <cell r="F8698"/>
        </row>
        <row r="8699">
          <cell r="B8699"/>
          <cell r="E8699"/>
          <cell r="F8699"/>
        </row>
        <row r="8700">
          <cell r="B8700"/>
          <cell r="E8700"/>
          <cell r="F8700"/>
        </row>
        <row r="8701">
          <cell r="B8701"/>
          <cell r="E8701"/>
          <cell r="F8701"/>
        </row>
        <row r="8702">
          <cell r="B8702"/>
          <cell r="E8702"/>
          <cell r="F8702"/>
        </row>
        <row r="8703">
          <cell r="B8703"/>
          <cell r="E8703"/>
          <cell r="F8703"/>
        </row>
        <row r="8704">
          <cell r="B8704"/>
          <cell r="E8704"/>
          <cell r="F8704"/>
        </row>
        <row r="8705">
          <cell r="B8705"/>
          <cell r="E8705"/>
          <cell r="F8705"/>
        </row>
        <row r="8706">
          <cell r="B8706"/>
          <cell r="E8706"/>
          <cell r="F8706"/>
        </row>
        <row r="8707">
          <cell r="B8707"/>
          <cell r="E8707"/>
          <cell r="F8707"/>
        </row>
        <row r="8708">
          <cell r="B8708"/>
          <cell r="E8708"/>
          <cell r="F8708"/>
        </row>
        <row r="8709">
          <cell r="B8709"/>
          <cell r="E8709"/>
          <cell r="F8709"/>
        </row>
        <row r="8710">
          <cell r="B8710"/>
          <cell r="E8710"/>
          <cell r="F8710"/>
        </row>
        <row r="8711">
          <cell r="B8711"/>
          <cell r="E8711"/>
          <cell r="F8711"/>
        </row>
        <row r="8712">
          <cell r="B8712"/>
          <cell r="E8712"/>
          <cell r="F8712"/>
        </row>
        <row r="8713">
          <cell r="B8713"/>
          <cell r="E8713"/>
          <cell r="F8713"/>
        </row>
        <row r="8714">
          <cell r="B8714"/>
          <cell r="E8714"/>
          <cell r="F8714"/>
        </row>
        <row r="8715">
          <cell r="B8715"/>
          <cell r="E8715"/>
          <cell r="F8715"/>
        </row>
        <row r="8716">
          <cell r="B8716"/>
          <cell r="E8716"/>
          <cell r="F8716"/>
        </row>
        <row r="8717">
          <cell r="B8717"/>
          <cell r="E8717"/>
          <cell r="F8717"/>
        </row>
        <row r="8718">
          <cell r="B8718"/>
          <cell r="E8718"/>
          <cell r="F8718"/>
        </row>
        <row r="8719">
          <cell r="B8719"/>
          <cell r="E8719"/>
          <cell r="F8719"/>
        </row>
        <row r="8720">
          <cell r="B8720"/>
          <cell r="E8720"/>
          <cell r="F8720"/>
        </row>
        <row r="8721">
          <cell r="B8721"/>
          <cell r="E8721"/>
          <cell r="F8721"/>
        </row>
        <row r="8722">
          <cell r="B8722"/>
          <cell r="E8722"/>
          <cell r="F8722"/>
        </row>
        <row r="8723">
          <cell r="B8723"/>
          <cell r="E8723"/>
          <cell r="F8723"/>
        </row>
        <row r="8724">
          <cell r="B8724"/>
          <cell r="E8724"/>
          <cell r="F8724"/>
        </row>
        <row r="8725">
          <cell r="B8725"/>
          <cell r="E8725"/>
          <cell r="F8725"/>
        </row>
        <row r="8726">
          <cell r="B8726"/>
          <cell r="E8726"/>
          <cell r="F8726"/>
        </row>
        <row r="8727">
          <cell r="B8727"/>
          <cell r="E8727"/>
          <cell r="F8727"/>
        </row>
        <row r="8728">
          <cell r="B8728"/>
          <cell r="E8728"/>
          <cell r="F8728"/>
        </row>
        <row r="8729">
          <cell r="B8729"/>
          <cell r="E8729"/>
          <cell r="F8729"/>
        </row>
        <row r="8730">
          <cell r="B8730"/>
          <cell r="E8730"/>
          <cell r="F8730"/>
        </row>
        <row r="8731">
          <cell r="B8731"/>
          <cell r="E8731"/>
          <cell r="F8731"/>
        </row>
        <row r="8732">
          <cell r="B8732"/>
          <cell r="E8732"/>
          <cell r="F8732"/>
        </row>
        <row r="8733">
          <cell r="B8733"/>
          <cell r="E8733"/>
          <cell r="F8733"/>
        </row>
        <row r="8734">
          <cell r="B8734"/>
          <cell r="E8734"/>
          <cell r="F8734"/>
        </row>
        <row r="8735">
          <cell r="B8735"/>
          <cell r="E8735"/>
          <cell r="F8735"/>
        </row>
        <row r="8736">
          <cell r="B8736"/>
          <cell r="E8736"/>
          <cell r="F8736"/>
        </row>
        <row r="8737">
          <cell r="B8737"/>
          <cell r="E8737"/>
          <cell r="F8737"/>
        </row>
        <row r="8738">
          <cell r="B8738"/>
          <cell r="E8738"/>
          <cell r="F8738"/>
        </row>
        <row r="8739">
          <cell r="B8739"/>
          <cell r="E8739"/>
          <cell r="F8739"/>
        </row>
        <row r="8740">
          <cell r="B8740"/>
          <cell r="E8740"/>
          <cell r="F8740"/>
        </row>
        <row r="8741">
          <cell r="B8741"/>
          <cell r="E8741"/>
          <cell r="F8741"/>
        </row>
        <row r="8742">
          <cell r="B8742"/>
          <cell r="E8742"/>
          <cell r="F8742"/>
        </row>
        <row r="8743">
          <cell r="B8743"/>
          <cell r="E8743"/>
          <cell r="F8743"/>
        </row>
        <row r="8744">
          <cell r="B8744"/>
          <cell r="E8744"/>
          <cell r="F8744"/>
        </row>
        <row r="8745">
          <cell r="B8745"/>
          <cell r="E8745"/>
          <cell r="F8745"/>
        </row>
        <row r="8746">
          <cell r="B8746"/>
          <cell r="E8746"/>
          <cell r="F8746"/>
        </row>
        <row r="8747">
          <cell r="B8747"/>
          <cell r="E8747"/>
          <cell r="F8747"/>
        </row>
        <row r="8748">
          <cell r="B8748"/>
          <cell r="E8748"/>
          <cell r="F8748"/>
        </row>
        <row r="8749">
          <cell r="B8749"/>
          <cell r="E8749"/>
          <cell r="F8749"/>
        </row>
        <row r="8750">
          <cell r="B8750"/>
          <cell r="E8750"/>
          <cell r="F8750"/>
        </row>
        <row r="8751">
          <cell r="B8751"/>
          <cell r="E8751"/>
          <cell r="F8751"/>
        </row>
        <row r="8752">
          <cell r="B8752"/>
          <cell r="E8752"/>
          <cell r="F8752"/>
        </row>
        <row r="8753">
          <cell r="B8753"/>
          <cell r="E8753"/>
          <cell r="F8753"/>
        </row>
        <row r="8754">
          <cell r="B8754"/>
          <cell r="E8754"/>
          <cell r="F8754"/>
        </row>
        <row r="8755">
          <cell r="B8755"/>
          <cell r="E8755"/>
          <cell r="F8755"/>
        </row>
        <row r="8756">
          <cell r="B8756"/>
          <cell r="E8756"/>
          <cell r="F8756"/>
        </row>
        <row r="8757">
          <cell r="B8757"/>
          <cell r="E8757"/>
          <cell r="F8757"/>
        </row>
        <row r="8758">
          <cell r="B8758"/>
          <cell r="E8758"/>
          <cell r="F8758"/>
        </row>
        <row r="8759">
          <cell r="B8759"/>
          <cell r="E8759"/>
          <cell r="F8759"/>
        </row>
        <row r="8760">
          <cell r="B8760"/>
          <cell r="E8760"/>
          <cell r="F8760"/>
        </row>
        <row r="8761">
          <cell r="B8761"/>
          <cell r="E8761"/>
          <cell r="F8761"/>
        </row>
        <row r="8762">
          <cell r="B8762"/>
          <cell r="E8762"/>
          <cell r="F8762"/>
        </row>
        <row r="8763">
          <cell r="B8763"/>
          <cell r="E8763"/>
          <cell r="F8763"/>
        </row>
        <row r="8764">
          <cell r="B8764"/>
          <cell r="E8764"/>
          <cell r="F8764"/>
        </row>
        <row r="8765">
          <cell r="B8765"/>
          <cell r="E8765"/>
          <cell r="F8765"/>
        </row>
        <row r="8766">
          <cell r="B8766"/>
          <cell r="E8766"/>
          <cell r="F8766"/>
        </row>
        <row r="8767">
          <cell r="B8767"/>
          <cell r="E8767"/>
          <cell r="F8767"/>
        </row>
        <row r="8768">
          <cell r="B8768"/>
          <cell r="E8768"/>
          <cell r="F8768"/>
        </row>
        <row r="8769">
          <cell r="B8769"/>
          <cell r="E8769"/>
          <cell r="F8769"/>
        </row>
        <row r="8770">
          <cell r="B8770"/>
          <cell r="E8770"/>
          <cell r="F8770"/>
        </row>
        <row r="8771">
          <cell r="B8771"/>
          <cell r="E8771"/>
          <cell r="F8771"/>
        </row>
        <row r="8772">
          <cell r="B8772"/>
          <cell r="E8772"/>
          <cell r="F8772"/>
        </row>
        <row r="8773">
          <cell r="B8773"/>
          <cell r="E8773"/>
          <cell r="F8773"/>
        </row>
        <row r="8774">
          <cell r="B8774"/>
          <cell r="E8774"/>
          <cell r="F8774"/>
        </row>
        <row r="8775">
          <cell r="B8775"/>
          <cell r="E8775"/>
          <cell r="F8775"/>
        </row>
        <row r="8776">
          <cell r="B8776"/>
          <cell r="E8776"/>
          <cell r="F8776"/>
        </row>
        <row r="8777">
          <cell r="B8777"/>
          <cell r="E8777"/>
          <cell r="F8777"/>
        </row>
        <row r="8778">
          <cell r="B8778"/>
          <cell r="E8778"/>
          <cell r="F8778"/>
        </row>
        <row r="8779">
          <cell r="B8779"/>
          <cell r="E8779"/>
          <cell r="F8779"/>
        </row>
        <row r="8780">
          <cell r="B8780"/>
          <cell r="E8780"/>
          <cell r="F8780"/>
        </row>
        <row r="8781">
          <cell r="B8781"/>
          <cell r="E8781"/>
          <cell r="F8781"/>
        </row>
        <row r="8782">
          <cell r="B8782"/>
          <cell r="E8782"/>
          <cell r="F8782"/>
        </row>
        <row r="8783">
          <cell r="B8783"/>
          <cell r="E8783"/>
          <cell r="F8783"/>
        </row>
        <row r="8784">
          <cell r="B8784"/>
          <cell r="E8784"/>
          <cell r="F8784"/>
        </row>
        <row r="8785">
          <cell r="B8785"/>
          <cell r="E8785"/>
          <cell r="F8785"/>
        </row>
        <row r="8786">
          <cell r="B8786"/>
          <cell r="E8786"/>
          <cell r="F8786"/>
        </row>
        <row r="8787">
          <cell r="B8787"/>
          <cell r="E8787"/>
          <cell r="F8787"/>
        </row>
        <row r="8788">
          <cell r="B8788"/>
          <cell r="E8788"/>
          <cell r="F8788"/>
        </row>
        <row r="8789">
          <cell r="B8789"/>
          <cell r="E8789"/>
          <cell r="F8789"/>
        </row>
        <row r="8790">
          <cell r="B8790"/>
          <cell r="E8790"/>
          <cell r="F8790"/>
        </row>
        <row r="8791">
          <cell r="B8791"/>
          <cell r="E8791"/>
          <cell r="F8791"/>
        </row>
        <row r="8792">
          <cell r="B8792"/>
          <cell r="E8792"/>
          <cell r="F8792"/>
        </row>
        <row r="8793">
          <cell r="B8793"/>
          <cell r="E8793"/>
          <cell r="F8793"/>
        </row>
        <row r="8794">
          <cell r="B8794"/>
          <cell r="E8794"/>
          <cell r="F8794"/>
        </row>
        <row r="8795">
          <cell r="B8795"/>
          <cell r="E8795"/>
          <cell r="F8795"/>
        </row>
        <row r="8796">
          <cell r="B8796"/>
          <cell r="E8796"/>
          <cell r="F8796"/>
        </row>
        <row r="8797">
          <cell r="B8797"/>
          <cell r="E8797"/>
          <cell r="F8797"/>
        </row>
        <row r="8798">
          <cell r="B8798"/>
          <cell r="E8798"/>
          <cell r="F8798"/>
        </row>
        <row r="8799">
          <cell r="B8799"/>
          <cell r="E8799"/>
          <cell r="F8799"/>
        </row>
        <row r="8800">
          <cell r="B8800"/>
          <cell r="E8800"/>
          <cell r="F8800"/>
        </row>
        <row r="8801">
          <cell r="B8801"/>
          <cell r="E8801"/>
          <cell r="F8801"/>
        </row>
        <row r="8802">
          <cell r="B8802"/>
          <cell r="E8802"/>
          <cell r="F8802"/>
        </row>
        <row r="8803">
          <cell r="B8803"/>
          <cell r="E8803"/>
          <cell r="F8803"/>
        </row>
        <row r="8804">
          <cell r="B8804"/>
          <cell r="E8804"/>
          <cell r="F8804"/>
        </row>
        <row r="8805">
          <cell r="B8805"/>
          <cell r="E8805"/>
          <cell r="F8805"/>
        </row>
        <row r="8806">
          <cell r="B8806"/>
          <cell r="E8806"/>
          <cell r="F8806"/>
        </row>
        <row r="8807">
          <cell r="B8807"/>
          <cell r="E8807"/>
          <cell r="F8807"/>
        </row>
        <row r="8808">
          <cell r="B8808"/>
          <cell r="E8808"/>
          <cell r="F8808"/>
        </row>
        <row r="8809">
          <cell r="B8809"/>
          <cell r="E8809"/>
          <cell r="F8809"/>
        </row>
        <row r="8810">
          <cell r="B8810"/>
          <cell r="E8810"/>
          <cell r="F8810"/>
        </row>
        <row r="8811">
          <cell r="B8811"/>
          <cell r="E8811"/>
          <cell r="F8811"/>
        </row>
        <row r="8812">
          <cell r="B8812"/>
          <cell r="E8812"/>
          <cell r="F8812"/>
        </row>
        <row r="8813">
          <cell r="B8813"/>
          <cell r="E8813"/>
          <cell r="F8813"/>
        </row>
        <row r="8814">
          <cell r="B8814"/>
          <cell r="E8814"/>
          <cell r="F8814"/>
        </row>
        <row r="8815">
          <cell r="B8815"/>
          <cell r="E8815"/>
          <cell r="F8815"/>
        </row>
        <row r="8816">
          <cell r="B8816"/>
          <cell r="E8816"/>
          <cell r="F8816"/>
        </row>
        <row r="8817">
          <cell r="B8817"/>
          <cell r="E8817"/>
          <cell r="F8817"/>
        </row>
        <row r="8818">
          <cell r="B8818"/>
          <cell r="E8818"/>
          <cell r="F8818"/>
        </row>
        <row r="8819">
          <cell r="B8819"/>
          <cell r="E8819"/>
          <cell r="F8819"/>
        </row>
        <row r="8820">
          <cell r="B8820"/>
          <cell r="E8820"/>
          <cell r="F8820"/>
        </row>
        <row r="8821">
          <cell r="B8821"/>
          <cell r="E8821"/>
          <cell r="F8821"/>
        </row>
        <row r="8822">
          <cell r="B8822"/>
          <cell r="E8822"/>
          <cell r="F8822"/>
        </row>
        <row r="8823">
          <cell r="B8823"/>
          <cell r="E8823"/>
          <cell r="F8823"/>
        </row>
        <row r="8824">
          <cell r="B8824"/>
          <cell r="E8824"/>
          <cell r="F8824"/>
        </row>
        <row r="8825">
          <cell r="B8825"/>
          <cell r="E8825"/>
          <cell r="F8825"/>
        </row>
        <row r="8826">
          <cell r="B8826"/>
          <cell r="E8826"/>
          <cell r="F8826"/>
        </row>
        <row r="8827">
          <cell r="B8827"/>
          <cell r="E8827"/>
          <cell r="F8827"/>
        </row>
        <row r="8828">
          <cell r="B8828"/>
          <cell r="E8828"/>
          <cell r="F8828"/>
        </row>
        <row r="8829">
          <cell r="B8829"/>
          <cell r="E8829"/>
          <cell r="F8829"/>
        </row>
        <row r="8830">
          <cell r="B8830"/>
          <cell r="E8830"/>
          <cell r="F8830"/>
        </row>
        <row r="8831">
          <cell r="B8831"/>
          <cell r="E8831"/>
          <cell r="F8831"/>
        </row>
        <row r="8832">
          <cell r="B8832"/>
          <cell r="E8832"/>
          <cell r="F8832"/>
        </row>
        <row r="8833">
          <cell r="B8833"/>
          <cell r="E8833"/>
          <cell r="F8833"/>
        </row>
        <row r="8834">
          <cell r="B8834"/>
          <cell r="E8834"/>
          <cell r="F8834"/>
        </row>
        <row r="8835">
          <cell r="B8835"/>
          <cell r="E8835"/>
          <cell r="F8835"/>
        </row>
        <row r="8836">
          <cell r="B8836"/>
          <cell r="E8836"/>
          <cell r="F8836"/>
        </row>
        <row r="8837">
          <cell r="B8837"/>
          <cell r="E8837"/>
          <cell r="F8837"/>
        </row>
        <row r="8838">
          <cell r="B8838"/>
          <cell r="E8838"/>
          <cell r="F8838"/>
        </row>
        <row r="8839">
          <cell r="B8839"/>
          <cell r="E8839"/>
          <cell r="F8839"/>
        </row>
        <row r="8840">
          <cell r="B8840"/>
          <cell r="E8840"/>
          <cell r="F8840"/>
        </row>
        <row r="8841">
          <cell r="B8841"/>
          <cell r="E8841"/>
          <cell r="F8841"/>
        </row>
        <row r="8842">
          <cell r="B8842"/>
          <cell r="E8842"/>
          <cell r="F8842"/>
        </row>
        <row r="8843">
          <cell r="B8843"/>
          <cell r="E8843"/>
          <cell r="F8843"/>
        </row>
        <row r="8844">
          <cell r="B8844"/>
          <cell r="E8844"/>
          <cell r="F8844"/>
        </row>
        <row r="8845">
          <cell r="B8845"/>
          <cell r="E8845"/>
          <cell r="F8845"/>
        </row>
        <row r="8846">
          <cell r="B8846"/>
          <cell r="E8846"/>
          <cell r="F8846"/>
        </row>
        <row r="8847">
          <cell r="B8847"/>
          <cell r="E8847"/>
          <cell r="F8847"/>
        </row>
        <row r="8848">
          <cell r="B8848"/>
          <cell r="E8848"/>
          <cell r="F8848"/>
        </row>
        <row r="8849">
          <cell r="B8849"/>
          <cell r="E8849"/>
          <cell r="F8849"/>
        </row>
        <row r="8850">
          <cell r="B8850"/>
          <cell r="E8850"/>
          <cell r="F8850"/>
        </row>
        <row r="8851">
          <cell r="B8851"/>
          <cell r="E8851"/>
          <cell r="F8851"/>
        </row>
        <row r="8852">
          <cell r="B8852"/>
          <cell r="E8852"/>
          <cell r="F8852"/>
        </row>
        <row r="8853">
          <cell r="B8853"/>
          <cell r="E8853"/>
          <cell r="F8853"/>
        </row>
        <row r="8854">
          <cell r="B8854"/>
          <cell r="E8854"/>
          <cell r="F8854"/>
        </row>
        <row r="8855">
          <cell r="B8855"/>
          <cell r="E8855"/>
          <cell r="F8855"/>
        </row>
        <row r="8856">
          <cell r="B8856"/>
          <cell r="E8856"/>
          <cell r="F8856"/>
        </row>
        <row r="8857">
          <cell r="B8857"/>
          <cell r="E8857"/>
          <cell r="F8857"/>
        </row>
        <row r="8858">
          <cell r="B8858"/>
          <cell r="E8858"/>
          <cell r="F8858"/>
        </row>
        <row r="8859">
          <cell r="B8859"/>
          <cell r="E8859"/>
          <cell r="F8859"/>
        </row>
        <row r="8860">
          <cell r="B8860"/>
          <cell r="E8860"/>
          <cell r="F8860"/>
        </row>
        <row r="8861">
          <cell r="B8861"/>
          <cell r="E8861"/>
          <cell r="F8861"/>
        </row>
        <row r="8862">
          <cell r="B8862"/>
          <cell r="E8862"/>
          <cell r="F8862"/>
        </row>
        <row r="8863">
          <cell r="B8863"/>
          <cell r="E8863"/>
          <cell r="F8863"/>
        </row>
        <row r="8864">
          <cell r="B8864"/>
          <cell r="E8864"/>
          <cell r="F8864"/>
        </row>
        <row r="8865">
          <cell r="B8865"/>
          <cell r="E8865"/>
          <cell r="F8865"/>
        </row>
        <row r="8866">
          <cell r="B8866"/>
          <cell r="E8866"/>
          <cell r="F8866"/>
        </row>
        <row r="8867">
          <cell r="B8867"/>
          <cell r="E8867"/>
          <cell r="F8867"/>
        </row>
        <row r="8868">
          <cell r="B8868"/>
          <cell r="E8868"/>
          <cell r="F8868"/>
        </row>
        <row r="8869">
          <cell r="B8869"/>
          <cell r="E8869"/>
          <cell r="F8869"/>
        </row>
        <row r="8870">
          <cell r="B8870"/>
          <cell r="E8870"/>
          <cell r="F8870"/>
        </row>
        <row r="8871">
          <cell r="B8871"/>
          <cell r="E8871"/>
          <cell r="F8871"/>
        </row>
        <row r="8872">
          <cell r="B8872"/>
          <cell r="E8872"/>
          <cell r="F8872"/>
        </row>
        <row r="8873">
          <cell r="B8873"/>
          <cell r="E8873"/>
          <cell r="F8873"/>
        </row>
        <row r="8874">
          <cell r="B8874"/>
          <cell r="E8874"/>
          <cell r="F8874"/>
        </row>
        <row r="8875">
          <cell r="B8875"/>
          <cell r="E8875"/>
          <cell r="F8875"/>
        </row>
        <row r="8876">
          <cell r="B8876"/>
          <cell r="E8876"/>
          <cell r="F8876"/>
        </row>
        <row r="8877">
          <cell r="B8877"/>
          <cell r="E8877"/>
          <cell r="F8877"/>
        </row>
        <row r="8878">
          <cell r="B8878"/>
          <cell r="E8878"/>
          <cell r="F8878"/>
        </row>
        <row r="8879">
          <cell r="B8879"/>
          <cell r="E8879"/>
          <cell r="F8879"/>
        </row>
        <row r="8880">
          <cell r="B8880"/>
          <cell r="E8880"/>
          <cell r="F8880"/>
        </row>
        <row r="8881">
          <cell r="B8881"/>
          <cell r="E8881"/>
          <cell r="F8881"/>
        </row>
        <row r="8882">
          <cell r="B8882"/>
          <cell r="E8882"/>
          <cell r="F8882"/>
        </row>
        <row r="8883">
          <cell r="B8883"/>
          <cell r="E8883"/>
          <cell r="F8883"/>
        </row>
        <row r="8884">
          <cell r="B8884"/>
          <cell r="E8884"/>
          <cell r="F8884"/>
        </row>
        <row r="8885">
          <cell r="B8885"/>
          <cell r="E8885"/>
          <cell r="F8885"/>
        </row>
        <row r="8886">
          <cell r="B8886"/>
          <cell r="E8886"/>
          <cell r="F8886"/>
        </row>
        <row r="8887">
          <cell r="B8887"/>
          <cell r="E8887"/>
          <cell r="F8887"/>
        </row>
        <row r="8888">
          <cell r="B8888"/>
          <cell r="E8888"/>
          <cell r="F8888"/>
        </row>
        <row r="8889">
          <cell r="B8889"/>
          <cell r="E8889"/>
          <cell r="F8889"/>
        </row>
        <row r="8890">
          <cell r="B8890"/>
          <cell r="E8890"/>
          <cell r="F8890"/>
        </row>
        <row r="8891">
          <cell r="B8891"/>
          <cell r="E8891"/>
          <cell r="F8891"/>
        </row>
        <row r="8892">
          <cell r="B8892"/>
          <cell r="E8892"/>
          <cell r="F8892"/>
        </row>
        <row r="8893">
          <cell r="B8893"/>
          <cell r="E8893"/>
          <cell r="F8893"/>
        </row>
        <row r="8894">
          <cell r="B8894"/>
          <cell r="E8894"/>
          <cell r="F8894"/>
        </row>
        <row r="8895">
          <cell r="B8895"/>
          <cell r="E8895"/>
          <cell r="F8895"/>
        </row>
        <row r="8896">
          <cell r="B8896"/>
          <cell r="E8896"/>
          <cell r="F8896"/>
        </row>
        <row r="8897">
          <cell r="B8897"/>
          <cell r="E8897"/>
          <cell r="F8897"/>
        </row>
        <row r="8898">
          <cell r="B8898"/>
          <cell r="E8898"/>
          <cell r="F8898"/>
        </row>
        <row r="8899">
          <cell r="B8899"/>
          <cell r="E8899"/>
          <cell r="F8899"/>
        </row>
        <row r="8900">
          <cell r="B8900"/>
          <cell r="E8900"/>
          <cell r="F8900"/>
        </row>
        <row r="8901">
          <cell r="B8901"/>
          <cell r="E8901"/>
          <cell r="F8901"/>
        </row>
        <row r="8902">
          <cell r="B8902"/>
          <cell r="E8902"/>
          <cell r="F8902"/>
        </row>
        <row r="8903">
          <cell r="B8903"/>
          <cell r="E8903"/>
          <cell r="F8903"/>
        </row>
        <row r="8904">
          <cell r="B8904"/>
          <cell r="E8904"/>
          <cell r="F8904"/>
        </row>
        <row r="8905">
          <cell r="B8905"/>
          <cell r="E8905"/>
          <cell r="F8905"/>
        </row>
        <row r="8906">
          <cell r="B8906"/>
          <cell r="E8906"/>
          <cell r="F8906"/>
        </row>
        <row r="8907">
          <cell r="B8907"/>
          <cell r="E8907"/>
          <cell r="F8907"/>
        </row>
        <row r="8908">
          <cell r="B8908"/>
          <cell r="E8908"/>
          <cell r="F8908"/>
        </row>
        <row r="8909">
          <cell r="B8909"/>
          <cell r="E8909"/>
          <cell r="F8909"/>
        </row>
        <row r="8910">
          <cell r="B8910"/>
          <cell r="E8910"/>
          <cell r="F8910"/>
        </row>
        <row r="8911">
          <cell r="B8911"/>
          <cell r="E8911"/>
          <cell r="F8911"/>
        </row>
        <row r="8912">
          <cell r="B8912"/>
          <cell r="E8912"/>
          <cell r="F8912"/>
        </row>
        <row r="8913">
          <cell r="B8913"/>
          <cell r="E8913"/>
          <cell r="F8913"/>
        </row>
        <row r="8914">
          <cell r="B8914"/>
          <cell r="E8914"/>
          <cell r="F8914"/>
        </row>
        <row r="8915">
          <cell r="B8915"/>
          <cell r="E8915"/>
          <cell r="F8915"/>
        </row>
        <row r="8916">
          <cell r="B8916"/>
          <cell r="E8916"/>
          <cell r="F8916"/>
        </row>
        <row r="8917">
          <cell r="B8917"/>
          <cell r="E8917"/>
          <cell r="F8917"/>
        </row>
        <row r="8918">
          <cell r="B8918"/>
          <cell r="E8918"/>
          <cell r="F8918"/>
        </row>
        <row r="8919">
          <cell r="B8919"/>
          <cell r="E8919"/>
          <cell r="F8919"/>
        </row>
        <row r="8920">
          <cell r="B8920"/>
          <cell r="E8920"/>
          <cell r="F8920"/>
        </row>
        <row r="8921">
          <cell r="B8921"/>
          <cell r="E8921"/>
          <cell r="F8921"/>
        </row>
        <row r="8922">
          <cell r="B8922"/>
          <cell r="E8922"/>
          <cell r="F8922"/>
        </row>
        <row r="8923">
          <cell r="B8923"/>
          <cell r="E8923"/>
          <cell r="F8923"/>
        </row>
        <row r="8924">
          <cell r="B8924"/>
          <cell r="E8924"/>
          <cell r="F8924"/>
        </row>
        <row r="8925">
          <cell r="B8925"/>
          <cell r="E8925"/>
          <cell r="F8925"/>
        </row>
        <row r="8926">
          <cell r="B8926"/>
          <cell r="E8926"/>
          <cell r="F8926"/>
        </row>
        <row r="8927">
          <cell r="B8927"/>
          <cell r="E8927"/>
          <cell r="F8927"/>
        </row>
        <row r="8928">
          <cell r="B8928"/>
          <cell r="E8928"/>
          <cell r="F8928"/>
        </row>
        <row r="8929">
          <cell r="B8929"/>
          <cell r="E8929"/>
          <cell r="F8929"/>
        </row>
        <row r="8930">
          <cell r="B8930"/>
          <cell r="E8930"/>
          <cell r="F8930"/>
        </row>
        <row r="8931">
          <cell r="B8931"/>
          <cell r="E8931"/>
          <cell r="F8931"/>
        </row>
        <row r="8932">
          <cell r="B8932"/>
          <cell r="E8932"/>
          <cell r="F8932"/>
        </row>
        <row r="8933">
          <cell r="B8933"/>
          <cell r="E8933"/>
          <cell r="F8933"/>
        </row>
        <row r="8934">
          <cell r="B8934"/>
          <cell r="E8934"/>
          <cell r="F8934"/>
        </row>
        <row r="8935">
          <cell r="B8935"/>
          <cell r="E8935"/>
          <cell r="F8935"/>
        </row>
        <row r="8936">
          <cell r="B8936"/>
          <cell r="E8936"/>
          <cell r="F8936"/>
        </row>
        <row r="8937">
          <cell r="B8937"/>
          <cell r="E8937"/>
          <cell r="F8937"/>
        </row>
        <row r="8938">
          <cell r="B8938"/>
          <cell r="E8938"/>
          <cell r="F8938"/>
        </row>
        <row r="8939">
          <cell r="B8939"/>
          <cell r="E8939"/>
          <cell r="F8939"/>
        </row>
        <row r="8940">
          <cell r="B8940"/>
          <cell r="E8940"/>
          <cell r="F8940"/>
        </row>
        <row r="8941">
          <cell r="B8941"/>
          <cell r="E8941"/>
          <cell r="F8941"/>
        </row>
        <row r="8942">
          <cell r="B8942"/>
          <cell r="E8942"/>
          <cell r="F8942"/>
        </row>
        <row r="8943">
          <cell r="B8943"/>
          <cell r="E8943"/>
          <cell r="F8943"/>
        </row>
        <row r="8944">
          <cell r="B8944"/>
          <cell r="E8944"/>
          <cell r="F8944"/>
        </row>
        <row r="8945">
          <cell r="B8945"/>
          <cell r="E8945"/>
          <cell r="F8945"/>
        </row>
        <row r="8946">
          <cell r="B8946"/>
          <cell r="E8946"/>
          <cell r="F8946"/>
        </row>
        <row r="8947">
          <cell r="B8947"/>
          <cell r="E8947"/>
          <cell r="F8947"/>
        </row>
        <row r="8948">
          <cell r="B8948"/>
          <cell r="E8948"/>
          <cell r="F8948"/>
        </row>
        <row r="8949">
          <cell r="B8949"/>
          <cell r="E8949"/>
          <cell r="F8949"/>
        </row>
        <row r="8950">
          <cell r="B8950"/>
          <cell r="E8950"/>
          <cell r="F8950"/>
        </row>
        <row r="8951">
          <cell r="B8951"/>
          <cell r="E8951"/>
          <cell r="F8951"/>
        </row>
        <row r="8952">
          <cell r="B8952"/>
          <cell r="E8952"/>
          <cell r="F8952"/>
        </row>
        <row r="8953">
          <cell r="B8953"/>
          <cell r="E8953"/>
          <cell r="F8953"/>
        </row>
        <row r="8954">
          <cell r="B8954"/>
          <cell r="E8954"/>
          <cell r="F8954"/>
        </row>
        <row r="8955">
          <cell r="B8955"/>
          <cell r="E8955"/>
          <cell r="F8955"/>
        </row>
        <row r="8956">
          <cell r="B8956"/>
          <cell r="E8956"/>
          <cell r="F8956"/>
        </row>
        <row r="8957">
          <cell r="B8957"/>
          <cell r="E8957"/>
          <cell r="F8957"/>
        </row>
        <row r="8958">
          <cell r="B8958"/>
          <cell r="E8958"/>
          <cell r="F8958"/>
        </row>
        <row r="8959">
          <cell r="B8959"/>
          <cell r="E8959"/>
          <cell r="F8959"/>
        </row>
        <row r="8960">
          <cell r="B8960"/>
          <cell r="E8960"/>
          <cell r="F8960"/>
        </row>
        <row r="8961">
          <cell r="B8961"/>
          <cell r="E8961"/>
          <cell r="F8961"/>
        </row>
        <row r="8962">
          <cell r="B8962"/>
          <cell r="E8962"/>
          <cell r="F8962"/>
        </row>
        <row r="8963">
          <cell r="B8963"/>
          <cell r="E8963"/>
          <cell r="F8963"/>
        </row>
        <row r="8964">
          <cell r="B8964"/>
          <cell r="E8964"/>
          <cell r="F8964"/>
        </row>
        <row r="8965">
          <cell r="B8965"/>
          <cell r="E8965"/>
          <cell r="F8965"/>
        </row>
        <row r="8966">
          <cell r="B8966"/>
          <cell r="E8966"/>
          <cell r="F8966"/>
        </row>
        <row r="8967">
          <cell r="B8967"/>
          <cell r="E8967"/>
          <cell r="F8967"/>
        </row>
        <row r="8968">
          <cell r="B8968"/>
          <cell r="E8968"/>
          <cell r="F8968"/>
        </row>
        <row r="8969">
          <cell r="B8969"/>
          <cell r="E8969"/>
          <cell r="F8969"/>
        </row>
        <row r="8970">
          <cell r="B8970"/>
          <cell r="E8970"/>
          <cell r="F8970"/>
        </row>
        <row r="8971">
          <cell r="B8971"/>
          <cell r="E8971"/>
          <cell r="F8971"/>
        </row>
        <row r="8972">
          <cell r="B8972"/>
          <cell r="E8972"/>
          <cell r="F8972"/>
        </row>
        <row r="8973">
          <cell r="B8973"/>
          <cell r="E8973"/>
          <cell r="F8973"/>
        </row>
        <row r="8974">
          <cell r="B8974"/>
          <cell r="E8974"/>
          <cell r="F8974"/>
        </row>
        <row r="8975">
          <cell r="B8975"/>
          <cell r="E8975"/>
          <cell r="F8975"/>
        </row>
        <row r="8976">
          <cell r="B8976"/>
          <cell r="E8976"/>
          <cell r="F8976"/>
        </row>
        <row r="8977">
          <cell r="B8977"/>
          <cell r="E8977"/>
          <cell r="F8977"/>
        </row>
        <row r="8978">
          <cell r="B8978"/>
          <cell r="E8978"/>
          <cell r="F8978"/>
        </row>
        <row r="8979">
          <cell r="B8979"/>
          <cell r="E8979"/>
          <cell r="F8979"/>
        </row>
        <row r="8980">
          <cell r="B8980"/>
          <cell r="E8980"/>
          <cell r="F8980"/>
        </row>
        <row r="8981">
          <cell r="B8981"/>
          <cell r="E8981"/>
          <cell r="F8981"/>
        </row>
        <row r="8982">
          <cell r="B8982"/>
          <cell r="E8982"/>
          <cell r="F8982"/>
        </row>
        <row r="8983">
          <cell r="B8983"/>
          <cell r="E8983"/>
          <cell r="F8983"/>
        </row>
        <row r="8984">
          <cell r="B8984"/>
          <cell r="E8984"/>
          <cell r="F8984"/>
        </row>
        <row r="8985">
          <cell r="B8985"/>
          <cell r="E8985"/>
          <cell r="F8985"/>
        </row>
        <row r="8986">
          <cell r="B8986"/>
          <cell r="E8986"/>
          <cell r="F8986"/>
        </row>
        <row r="8987">
          <cell r="B8987"/>
          <cell r="E8987"/>
          <cell r="F8987"/>
        </row>
        <row r="8988">
          <cell r="B8988"/>
          <cell r="E8988"/>
          <cell r="F8988"/>
        </row>
        <row r="8989">
          <cell r="B8989"/>
          <cell r="E8989"/>
          <cell r="F8989"/>
        </row>
        <row r="8990">
          <cell r="B8990"/>
          <cell r="E8990"/>
          <cell r="F8990"/>
        </row>
        <row r="8991">
          <cell r="B8991"/>
          <cell r="E8991"/>
          <cell r="F8991"/>
        </row>
        <row r="8992">
          <cell r="B8992"/>
          <cell r="E8992"/>
          <cell r="F8992"/>
        </row>
        <row r="8993">
          <cell r="B8993"/>
          <cell r="E8993"/>
          <cell r="F8993"/>
        </row>
        <row r="8994">
          <cell r="B8994"/>
          <cell r="E8994"/>
          <cell r="F8994"/>
        </row>
        <row r="8995">
          <cell r="B8995"/>
          <cell r="E8995"/>
          <cell r="F8995"/>
        </row>
        <row r="8996">
          <cell r="B8996"/>
          <cell r="E8996"/>
          <cell r="F8996"/>
        </row>
        <row r="8997">
          <cell r="B8997"/>
          <cell r="E8997"/>
          <cell r="F8997"/>
        </row>
        <row r="8998">
          <cell r="B8998"/>
          <cell r="E8998"/>
          <cell r="F8998"/>
        </row>
        <row r="8999">
          <cell r="B8999"/>
          <cell r="E8999"/>
          <cell r="F8999"/>
        </row>
        <row r="9000">
          <cell r="B9000"/>
          <cell r="E9000"/>
          <cell r="F9000"/>
        </row>
        <row r="9001">
          <cell r="B9001"/>
          <cell r="E9001"/>
          <cell r="F9001"/>
        </row>
        <row r="9002">
          <cell r="B9002"/>
          <cell r="E9002"/>
          <cell r="F9002"/>
        </row>
        <row r="9003">
          <cell r="B9003"/>
          <cell r="E9003"/>
          <cell r="F9003"/>
        </row>
        <row r="9004">
          <cell r="B9004"/>
          <cell r="E9004"/>
          <cell r="F9004"/>
        </row>
        <row r="9005">
          <cell r="B9005"/>
          <cell r="E9005"/>
          <cell r="F9005"/>
        </row>
        <row r="9006">
          <cell r="B9006"/>
          <cell r="E9006"/>
          <cell r="F9006"/>
        </row>
        <row r="9007">
          <cell r="B9007"/>
          <cell r="E9007"/>
          <cell r="F9007"/>
        </row>
        <row r="9008">
          <cell r="B9008"/>
          <cell r="E9008"/>
          <cell r="F9008"/>
        </row>
        <row r="9009">
          <cell r="B9009"/>
          <cell r="E9009"/>
          <cell r="F9009"/>
        </row>
        <row r="9010">
          <cell r="B9010"/>
          <cell r="E9010"/>
          <cell r="F9010"/>
        </row>
        <row r="9011">
          <cell r="B9011"/>
          <cell r="E9011"/>
          <cell r="F9011"/>
        </row>
        <row r="9012">
          <cell r="B9012"/>
          <cell r="E9012"/>
          <cell r="F9012"/>
        </row>
        <row r="9013">
          <cell r="B9013"/>
          <cell r="E9013"/>
          <cell r="F9013"/>
        </row>
        <row r="9014">
          <cell r="B9014"/>
          <cell r="E9014"/>
          <cell r="F9014"/>
        </row>
        <row r="9015">
          <cell r="B9015"/>
          <cell r="E9015"/>
          <cell r="F9015"/>
        </row>
        <row r="9016">
          <cell r="B9016"/>
          <cell r="E9016"/>
          <cell r="F9016"/>
        </row>
        <row r="9017">
          <cell r="B9017"/>
          <cell r="E9017"/>
          <cell r="F9017"/>
        </row>
        <row r="9018">
          <cell r="B9018"/>
          <cell r="E9018"/>
          <cell r="F9018"/>
        </row>
        <row r="9019">
          <cell r="B9019"/>
          <cell r="E9019"/>
          <cell r="F9019"/>
        </row>
        <row r="9020">
          <cell r="B9020"/>
          <cell r="E9020"/>
          <cell r="F9020"/>
        </row>
        <row r="9021">
          <cell r="B9021"/>
          <cell r="E9021"/>
          <cell r="F9021"/>
        </row>
        <row r="9022">
          <cell r="B9022"/>
          <cell r="E9022"/>
          <cell r="F9022"/>
        </row>
        <row r="9023">
          <cell r="B9023"/>
          <cell r="E9023"/>
          <cell r="F9023"/>
        </row>
        <row r="9024">
          <cell r="B9024"/>
          <cell r="E9024"/>
          <cell r="F9024"/>
        </row>
        <row r="9025">
          <cell r="B9025"/>
          <cell r="E9025"/>
          <cell r="F9025"/>
        </row>
        <row r="9026">
          <cell r="B9026"/>
          <cell r="E9026"/>
          <cell r="F9026"/>
        </row>
        <row r="9027">
          <cell r="B9027"/>
          <cell r="E9027"/>
          <cell r="F9027"/>
        </row>
        <row r="9028">
          <cell r="B9028"/>
          <cell r="E9028"/>
          <cell r="F9028"/>
        </row>
        <row r="9029">
          <cell r="B9029"/>
          <cell r="E9029"/>
          <cell r="F9029"/>
        </row>
        <row r="9030">
          <cell r="B9030"/>
          <cell r="E9030"/>
          <cell r="F9030"/>
        </row>
        <row r="9031">
          <cell r="B9031"/>
          <cell r="E9031"/>
          <cell r="F9031"/>
        </row>
        <row r="9032">
          <cell r="B9032"/>
          <cell r="E9032"/>
          <cell r="F9032"/>
        </row>
        <row r="9033">
          <cell r="B9033"/>
          <cell r="E9033"/>
          <cell r="F9033"/>
        </row>
        <row r="9034">
          <cell r="B9034"/>
          <cell r="E9034"/>
          <cell r="F9034"/>
        </row>
        <row r="9035">
          <cell r="B9035"/>
          <cell r="E9035"/>
          <cell r="F9035"/>
        </row>
        <row r="9036">
          <cell r="B9036"/>
          <cell r="E9036"/>
          <cell r="F9036"/>
        </row>
        <row r="9037">
          <cell r="B9037"/>
          <cell r="E9037"/>
          <cell r="F9037"/>
        </row>
        <row r="9038">
          <cell r="B9038"/>
          <cell r="E9038"/>
          <cell r="F9038"/>
        </row>
        <row r="9039">
          <cell r="B9039"/>
          <cell r="E9039"/>
          <cell r="F9039"/>
        </row>
        <row r="9040">
          <cell r="B9040"/>
          <cell r="E9040"/>
          <cell r="F9040"/>
        </row>
        <row r="9041">
          <cell r="B9041"/>
          <cell r="E9041"/>
          <cell r="F9041"/>
        </row>
        <row r="9042">
          <cell r="B9042"/>
          <cell r="E9042"/>
          <cell r="F9042"/>
        </row>
        <row r="9043">
          <cell r="B9043"/>
          <cell r="E9043"/>
          <cell r="F9043"/>
        </row>
        <row r="9044">
          <cell r="B9044"/>
          <cell r="E9044"/>
          <cell r="F9044"/>
        </row>
        <row r="9045">
          <cell r="B9045"/>
          <cell r="E9045"/>
          <cell r="F9045"/>
        </row>
        <row r="9046">
          <cell r="B9046"/>
          <cell r="E9046"/>
          <cell r="F9046"/>
        </row>
        <row r="9047">
          <cell r="B9047"/>
          <cell r="E9047"/>
          <cell r="F9047"/>
        </row>
        <row r="9048">
          <cell r="B9048"/>
          <cell r="E9048"/>
          <cell r="F9048"/>
        </row>
        <row r="9049">
          <cell r="B9049"/>
          <cell r="E9049"/>
          <cell r="F9049"/>
        </row>
        <row r="9050">
          <cell r="B9050"/>
          <cell r="E9050"/>
          <cell r="F9050"/>
        </row>
        <row r="9051">
          <cell r="B9051"/>
          <cell r="E9051"/>
          <cell r="F9051"/>
        </row>
        <row r="9052">
          <cell r="B9052"/>
          <cell r="E9052"/>
          <cell r="F9052"/>
        </row>
        <row r="9053">
          <cell r="B9053"/>
          <cell r="E9053"/>
          <cell r="F9053"/>
        </row>
        <row r="9054">
          <cell r="B9054"/>
          <cell r="E9054"/>
          <cell r="F9054"/>
        </row>
        <row r="9055">
          <cell r="B9055"/>
          <cell r="E9055"/>
          <cell r="F9055"/>
        </row>
        <row r="9056">
          <cell r="B9056"/>
          <cell r="E9056"/>
          <cell r="F9056"/>
        </row>
        <row r="9057">
          <cell r="B9057"/>
          <cell r="E9057"/>
          <cell r="F9057"/>
        </row>
        <row r="9058">
          <cell r="B9058"/>
          <cell r="E9058"/>
          <cell r="F9058"/>
        </row>
        <row r="9059">
          <cell r="B9059"/>
          <cell r="E9059"/>
          <cell r="F9059"/>
        </row>
        <row r="9060">
          <cell r="B9060"/>
          <cell r="E9060"/>
          <cell r="F9060"/>
        </row>
        <row r="9061">
          <cell r="B9061"/>
          <cell r="E9061"/>
          <cell r="F9061"/>
        </row>
        <row r="9062">
          <cell r="B9062"/>
          <cell r="E9062"/>
          <cell r="F9062"/>
        </row>
        <row r="9063">
          <cell r="B9063"/>
          <cell r="E9063"/>
          <cell r="F9063"/>
        </row>
        <row r="9064">
          <cell r="B9064"/>
          <cell r="E9064"/>
          <cell r="F9064"/>
        </row>
        <row r="9065">
          <cell r="B9065"/>
          <cell r="E9065"/>
          <cell r="F9065"/>
        </row>
        <row r="9066">
          <cell r="B9066"/>
          <cell r="E9066"/>
          <cell r="F9066"/>
        </row>
        <row r="9067">
          <cell r="B9067"/>
          <cell r="E9067"/>
          <cell r="F9067"/>
        </row>
        <row r="9068">
          <cell r="B9068"/>
          <cell r="E9068"/>
          <cell r="F9068"/>
        </row>
        <row r="9069">
          <cell r="B9069"/>
          <cell r="E9069"/>
          <cell r="F9069"/>
        </row>
        <row r="9070">
          <cell r="B9070"/>
          <cell r="E9070"/>
          <cell r="F9070"/>
        </row>
        <row r="9071">
          <cell r="B9071"/>
          <cell r="E9071"/>
          <cell r="F9071"/>
        </row>
        <row r="9072">
          <cell r="B9072"/>
          <cell r="E9072"/>
          <cell r="F9072"/>
        </row>
        <row r="9073">
          <cell r="B9073"/>
          <cell r="E9073"/>
          <cell r="F9073"/>
        </row>
        <row r="9074">
          <cell r="B9074"/>
          <cell r="E9074"/>
          <cell r="F9074"/>
        </row>
        <row r="9075">
          <cell r="B9075"/>
          <cell r="E9075"/>
          <cell r="F9075"/>
        </row>
        <row r="9076">
          <cell r="B9076"/>
          <cell r="E9076"/>
          <cell r="F9076"/>
        </row>
        <row r="9077">
          <cell r="B9077"/>
          <cell r="E9077"/>
          <cell r="F9077"/>
        </row>
        <row r="9078">
          <cell r="B9078"/>
          <cell r="E9078"/>
          <cell r="F9078"/>
        </row>
        <row r="9079">
          <cell r="B9079"/>
          <cell r="E9079"/>
          <cell r="F9079"/>
        </row>
        <row r="9080">
          <cell r="B9080"/>
          <cell r="E9080"/>
          <cell r="F9080"/>
        </row>
        <row r="9081">
          <cell r="B9081"/>
          <cell r="E9081"/>
          <cell r="F9081"/>
        </row>
        <row r="9082">
          <cell r="B9082"/>
          <cell r="E9082"/>
          <cell r="F9082"/>
        </row>
        <row r="9083">
          <cell r="B9083"/>
          <cell r="E9083"/>
          <cell r="F9083"/>
        </row>
        <row r="9084">
          <cell r="B9084"/>
          <cell r="E9084"/>
          <cell r="F9084"/>
        </row>
        <row r="9085">
          <cell r="B9085"/>
          <cell r="E9085"/>
          <cell r="F9085"/>
        </row>
        <row r="9086">
          <cell r="B9086"/>
          <cell r="E9086"/>
          <cell r="F9086"/>
        </row>
        <row r="9087">
          <cell r="B9087"/>
          <cell r="E9087"/>
          <cell r="F9087"/>
        </row>
        <row r="9088">
          <cell r="B9088"/>
          <cell r="E9088"/>
          <cell r="F9088"/>
        </row>
        <row r="9089">
          <cell r="B9089"/>
          <cell r="E9089"/>
          <cell r="F9089"/>
        </row>
        <row r="9090">
          <cell r="B9090"/>
          <cell r="E9090"/>
          <cell r="F9090"/>
        </row>
        <row r="9091">
          <cell r="B9091"/>
          <cell r="E9091"/>
          <cell r="F9091"/>
        </row>
        <row r="9092">
          <cell r="B9092"/>
          <cell r="E9092"/>
          <cell r="F9092"/>
        </row>
        <row r="9093">
          <cell r="B9093"/>
          <cell r="E9093"/>
          <cell r="F9093"/>
        </row>
        <row r="9094">
          <cell r="B9094"/>
          <cell r="E9094"/>
          <cell r="F9094"/>
        </row>
        <row r="9095">
          <cell r="B9095"/>
          <cell r="E9095"/>
          <cell r="F9095"/>
        </row>
        <row r="9096">
          <cell r="B9096"/>
          <cell r="E9096"/>
          <cell r="F9096"/>
        </row>
        <row r="9097">
          <cell r="B9097"/>
          <cell r="E9097"/>
          <cell r="F9097"/>
        </row>
        <row r="9098">
          <cell r="B9098"/>
          <cell r="E9098"/>
          <cell r="F9098"/>
        </row>
        <row r="9099">
          <cell r="B9099"/>
          <cell r="E9099"/>
          <cell r="F9099"/>
        </row>
        <row r="9100">
          <cell r="B9100"/>
          <cell r="E9100"/>
          <cell r="F9100"/>
        </row>
        <row r="9101">
          <cell r="B9101"/>
          <cell r="E9101"/>
          <cell r="F9101"/>
        </row>
        <row r="9102">
          <cell r="B9102"/>
          <cell r="E9102"/>
          <cell r="F9102"/>
        </row>
        <row r="9103">
          <cell r="B9103"/>
          <cell r="E9103"/>
          <cell r="F9103"/>
        </row>
        <row r="9104">
          <cell r="B9104"/>
          <cell r="E9104"/>
          <cell r="F9104"/>
        </row>
        <row r="9105">
          <cell r="B9105"/>
          <cell r="E9105"/>
          <cell r="F9105"/>
        </row>
        <row r="9106">
          <cell r="B9106"/>
          <cell r="E9106"/>
          <cell r="F9106"/>
        </row>
        <row r="9107">
          <cell r="B9107"/>
          <cell r="E9107"/>
          <cell r="F9107"/>
        </row>
        <row r="9108">
          <cell r="B9108"/>
          <cell r="E9108"/>
          <cell r="F9108"/>
        </row>
        <row r="9109">
          <cell r="B9109"/>
          <cell r="E9109"/>
          <cell r="F9109"/>
        </row>
        <row r="9110">
          <cell r="B9110"/>
          <cell r="E9110"/>
          <cell r="F9110"/>
        </row>
        <row r="9111">
          <cell r="B9111"/>
          <cell r="E9111"/>
          <cell r="F9111"/>
        </row>
        <row r="9112">
          <cell r="B9112"/>
          <cell r="E9112"/>
          <cell r="F9112"/>
        </row>
        <row r="9113">
          <cell r="B9113"/>
          <cell r="E9113"/>
          <cell r="F9113"/>
        </row>
        <row r="9114">
          <cell r="B9114"/>
          <cell r="E9114"/>
          <cell r="F9114"/>
        </row>
        <row r="9115">
          <cell r="B9115"/>
          <cell r="E9115"/>
          <cell r="F9115"/>
        </row>
        <row r="9116">
          <cell r="B9116"/>
          <cell r="E9116"/>
          <cell r="F9116"/>
        </row>
        <row r="9117">
          <cell r="B9117"/>
          <cell r="E9117"/>
          <cell r="F9117"/>
        </row>
        <row r="9118">
          <cell r="B9118"/>
          <cell r="E9118"/>
          <cell r="F9118"/>
        </row>
        <row r="9119">
          <cell r="B9119"/>
          <cell r="E9119"/>
          <cell r="F9119"/>
        </row>
        <row r="9120">
          <cell r="B9120"/>
          <cell r="E9120"/>
          <cell r="F9120"/>
        </row>
        <row r="9121">
          <cell r="B9121"/>
          <cell r="E9121"/>
          <cell r="F9121"/>
        </row>
        <row r="9122">
          <cell r="B9122"/>
          <cell r="E9122"/>
          <cell r="F9122"/>
        </row>
        <row r="9123">
          <cell r="B9123"/>
          <cell r="E9123"/>
          <cell r="F9123"/>
        </row>
        <row r="9124">
          <cell r="B9124"/>
          <cell r="E9124"/>
          <cell r="F9124"/>
        </row>
        <row r="9125">
          <cell r="B9125"/>
          <cell r="E9125"/>
          <cell r="F9125"/>
        </row>
        <row r="9126">
          <cell r="B9126"/>
          <cell r="E9126"/>
          <cell r="F9126"/>
        </row>
        <row r="9127">
          <cell r="B9127"/>
          <cell r="E9127"/>
          <cell r="F9127"/>
        </row>
        <row r="9128">
          <cell r="B9128"/>
          <cell r="E9128"/>
          <cell r="F9128"/>
        </row>
        <row r="9129">
          <cell r="B9129"/>
          <cell r="E9129"/>
          <cell r="F9129"/>
        </row>
        <row r="9130">
          <cell r="B9130"/>
          <cell r="E9130"/>
          <cell r="F9130"/>
        </row>
        <row r="9131">
          <cell r="B9131"/>
          <cell r="E9131"/>
          <cell r="F9131"/>
        </row>
        <row r="9132">
          <cell r="B9132"/>
          <cell r="E9132"/>
          <cell r="F9132"/>
        </row>
        <row r="9133">
          <cell r="B9133"/>
          <cell r="E9133"/>
          <cell r="F9133"/>
        </row>
        <row r="9134">
          <cell r="B9134"/>
          <cell r="E9134"/>
          <cell r="F9134"/>
        </row>
        <row r="9135">
          <cell r="B9135"/>
          <cell r="E9135"/>
          <cell r="F9135"/>
        </row>
        <row r="9136">
          <cell r="B9136"/>
          <cell r="E9136"/>
          <cell r="F9136"/>
        </row>
        <row r="9137">
          <cell r="B9137"/>
          <cell r="E9137"/>
          <cell r="F9137"/>
        </row>
        <row r="9138">
          <cell r="B9138"/>
          <cell r="E9138"/>
          <cell r="F9138"/>
        </row>
        <row r="9139">
          <cell r="B9139"/>
          <cell r="E9139"/>
          <cell r="F9139"/>
        </row>
        <row r="9140">
          <cell r="B9140"/>
          <cell r="E9140"/>
          <cell r="F9140"/>
        </row>
        <row r="9141">
          <cell r="B9141"/>
          <cell r="E9141"/>
          <cell r="F9141"/>
        </row>
        <row r="9142">
          <cell r="B9142"/>
          <cell r="E9142"/>
          <cell r="F9142"/>
        </row>
        <row r="9143">
          <cell r="B9143"/>
          <cell r="E9143"/>
          <cell r="F9143"/>
        </row>
        <row r="9144">
          <cell r="B9144"/>
          <cell r="E9144"/>
          <cell r="F9144"/>
        </row>
        <row r="9145">
          <cell r="B9145"/>
          <cell r="E9145"/>
          <cell r="F9145"/>
        </row>
        <row r="9146">
          <cell r="B9146"/>
          <cell r="E9146"/>
          <cell r="F9146"/>
        </row>
        <row r="9147">
          <cell r="B9147"/>
          <cell r="E9147"/>
          <cell r="F9147"/>
        </row>
        <row r="9148">
          <cell r="B9148"/>
          <cell r="E9148"/>
          <cell r="F9148"/>
        </row>
        <row r="9149">
          <cell r="B9149"/>
          <cell r="E9149"/>
          <cell r="F9149"/>
        </row>
        <row r="9150">
          <cell r="B9150"/>
          <cell r="E9150"/>
          <cell r="F9150"/>
        </row>
        <row r="9151">
          <cell r="B9151"/>
          <cell r="E9151"/>
          <cell r="F9151"/>
        </row>
        <row r="9152">
          <cell r="B9152"/>
          <cell r="E9152"/>
          <cell r="F9152"/>
        </row>
        <row r="9153">
          <cell r="B9153"/>
          <cell r="E9153"/>
          <cell r="F9153"/>
        </row>
        <row r="9154">
          <cell r="B9154"/>
          <cell r="E9154"/>
          <cell r="F9154"/>
        </row>
        <row r="9155">
          <cell r="B9155"/>
          <cell r="E9155"/>
          <cell r="F9155"/>
        </row>
        <row r="9156">
          <cell r="B9156"/>
          <cell r="E9156"/>
          <cell r="F9156"/>
        </row>
        <row r="9157">
          <cell r="B9157"/>
          <cell r="E9157"/>
          <cell r="F9157"/>
        </row>
        <row r="9158">
          <cell r="B9158"/>
          <cell r="E9158"/>
          <cell r="F9158"/>
        </row>
        <row r="9159">
          <cell r="B9159"/>
          <cell r="E9159"/>
          <cell r="F9159"/>
        </row>
        <row r="9160">
          <cell r="B9160"/>
          <cell r="E9160"/>
          <cell r="F9160"/>
        </row>
        <row r="9161">
          <cell r="B9161"/>
          <cell r="E9161"/>
          <cell r="F9161"/>
        </row>
        <row r="9162">
          <cell r="B9162"/>
          <cell r="E9162"/>
          <cell r="F9162"/>
        </row>
        <row r="9163">
          <cell r="B9163"/>
          <cell r="E9163"/>
          <cell r="F9163"/>
        </row>
        <row r="9164">
          <cell r="B9164"/>
          <cell r="E9164"/>
          <cell r="F9164"/>
        </row>
        <row r="9165">
          <cell r="B9165"/>
          <cell r="E9165"/>
          <cell r="F9165"/>
        </row>
        <row r="9166">
          <cell r="B9166"/>
          <cell r="E9166"/>
          <cell r="F9166"/>
        </row>
        <row r="9167">
          <cell r="B9167"/>
          <cell r="E9167"/>
          <cell r="F9167"/>
        </row>
        <row r="9168">
          <cell r="B9168"/>
          <cell r="E9168"/>
          <cell r="F9168"/>
        </row>
        <row r="9169">
          <cell r="B9169"/>
          <cell r="E9169"/>
          <cell r="F9169"/>
        </row>
        <row r="9170">
          <cell r="B9170"/>
          <cell r="E9170"/>
          <cell r="F9170"/>
        </row>
        <row r="9171">
          <cell r="B9171"/>
          <cell r="E9171"/>
          <cell r="F9171"/>
        </row>
        <row r="9172">
          <cell r="B9172"/>
          <cell r="E9172"/>
          <cell r="F9172"/>
        </row>
        <row r="9173">
          <cell r="B9173"/>
          <cell r="E9173"/>
          <cell r="F9173"/>
        </row>
        <row r="9174">
          <cell r="B9174"/>
          <cell r="E9174"/>
          <cell r="F9174"/>
        </row>
        <row r="9175">
          <cell r="B9175"/>
          <cell r="E9175"/>
          <cell r="F9175"/>
        </row>
        <row r="9176">
          <cell r="B9176"/>
          <cell r="E9176"/>
          <cell r="F9176"/>
        </row>
        <row r="9177">
          <cell r="B9177"/>
          <cell r="E9177"/>
          <cell r="F9177"/>
        </row>
        <row r="9178">
          <cell r="B9178"/>
          <cell r="E9178"/>
          <cell r="F9178"/>
        </row>
        <row r="9179">
          <cell r="B9179"/>
          <cell r="E9179"/>
          <cell r="F9179"/>
        </row>
        <row r="9180">
          <cell r="B9180"/>
          <cell r="E9180"/>
          <cell r="F9180"/>
        </row>
        <row r="9181">
          <cell r="B9181"/>
          <cell r="E9181"/>
          <cell r="F9181"/>
        </row>
        <row r="9182">
          <cell r="B9182"/>
          <cell r="E9182"/>
          <cell r="F9182"/>
        </row>
        <row r="9183">
          <cell r="B9183"/>
          <cell r="E9183"/>
          <cell r="F9183"/>
        </row>
        <row r="9184">
          <cell r="B9184"/>
          <cell r="E9184"/>
          <cell r="F9184"/>
        </row>
        <row r="9185">
          <cell r="B9185"/>
          <cell r="E9185"/>
          <cell r="F9185"/>
        </row>
        <row r="9186">
          <cell r="B9186"/>
          <cell r="E9186"/>
          <cell r="F9186"/>
        </row>
        <row r="9187">
          <cell r="B9187"/>
          <cell r="E9187"/>
          <cell r="F9187"/>
        </row>
        <row r="9188">
          <cell r="B9188"/>
          <cell r="E9188"/>
          <cell r="F9188"/>
        </row>
        <row r="9189">
          <cell r="B9189"/>
          <cell r="E9189"/>
          <cell r="F9189"/>
        </row>
        <row r="9190">
          <cell r="B9190"/>
          <cell r="E9190"/>
          <cell r="F9190"/>
        </row>
        <row r="9191">
          <cell r="B9191"/>
          <cell r="E9191"/>
          <cell r="F9191"/>
        </row>
        <row r="9192">
          <cell r="B9192"/>
          <cell r="E9192"/>
          <cell r="F9192"/>
        </row>
        <row r="9193">
          <cell r="B9193"/>
          <cell r="E9193"/>
          <cell r="F9193"/>
        </row>
        <row r="9194">
          <cell r="B9194"/>
          <cell r="E9194"/>
          <cell r="F9194"/>
        </row>
        <row r="9195">
          <cell r="B9195"/>
          <cell r="E9195"/>
          <cell r="F9195"/>
        </row>
        <row r="9196">
          <cell r="B9196"/>
          <cell r="E9196"/>
          <cell r="F9196"/>
        </row>
        <row r="9197">
          <cell r="B9197"/>
          <cell r="E9197"/>
          <cell r="F9197"/>
        </row>
        <row r="9198">
          <cell r="B9198"/>
          <cell r="E9198"/>
          <cell r="F9198"/>
        </row>
        <row r="9199">
          <cell r="B9199"/>
          <cell r="E9199"/>
          <cell r="F9199"/>
        </row>
        <row r="9200">
          <cell r="B9200"/>
          <cell r="E9200"/>
          <cell r="F9200"/>
        </row>
        <row r="9201">
          <cell r="B9201"/>
          <cell r="E9201"/>
          <cell r="F9201"/>
        </row>
        <row r="9202">
          <cell r="B9202"/>
          <cell r="E9202"/>
          <cell r="F9202"/>
        </row>
        <row r="9203">
          <cell r="B9203"/>
          <cell r="E9203"/>
          <cell r="F9203"/>
        </row>
        <row r="9204">
          <cell r="B9204"/>
          <cell r="E9204"/>
          <cell r="F9204"/>
        </row>
        <row r="9205">
          <cell r="B9205"/>
          <cell r="E9205"/>
          <cell r="F9205"/>
        </row>
        <row r="9206">
          <cell r="B9206"/>
          <cell r="E9206"/>
          <cell r="F9206"/>
        </row>
        <row r="9207">
          <cell r="B9207"/>
          <cell r="E9207"/>
          <cell r="F9207"/>
        </row>
        <row r="9208">
          <cell r="B9208"/>
          <cell r="E9208"/>
          <cell r="F9208"/>
        </row>
        <row r="9209">
          <cell r="B9209"/>
          <cell r="E9209"/>
          <cell r="F9209"/>
        </row>
        <row r="9210">
          <cell r="B9210"/>
          <cell r="E9210"/>
          <cell r="F9210"/>
        </row>
        <row r="9211">
          <cell r="B9211"/>
          <cell r="E9211"/>
          <cell r="F9211"/>
        </row>
        <row r="9212">
          <cell r="B9212"/>
          <cell r="E9212"/>
          <cell r="F9212"/>
        </row>
        <row r="9213">
          <cell r="B9213"/>
          <cell r="E9213"/>
          <cell r="F9213"/>
        </row>
        <row r="9214">
          <cell r="B9214"/>
          <cell r="E9214"/>
          <cell r="F9214"/>
        </row>
        <row r="9215">
          <cell r="B9215"/>
          <cell r="E9215"/>
          <cell r="F9215"/>
        </row>
        <row r="9216">
          <cell r="B9216"/>
          <cell r="E9216"/>
          <cell r="F9216"/>
        </row>
        <row r="9217">
          <cell r="B9217"/>
          <cell r="E9217"/>
          <cell r="F9217"/>
        </row>
        <row r="9218">
          <cell r="B9218"/>
          <cell r="E9218"/>
          <cell r="F9218"/>
        </row>
        <row r="9219">
          <cell r="B9219"/>
          <cell r="E9219"/>
          <cell r="F9219"/>
        </row>
        <row r="9220">
          <cell r="B9220"/>
          <cell r="E9220"/>
          <cell r="F9220"/>
        </row>
        <row r="9221">
          <cell r="B9221"/>
          <cell r="E9221"/>
          <cell r="F9221"/>
        </row>
        <row r="9222">
          <cell r="B9222"/>
          <cell r="E9222"/>
          <cell r="F9222"/>
        </row>
        <row r="9223">
          <cell r="B9223"/>
          <cell r="E9223"/>
          <cell r="F9223"/>
        </row>
        <row r="9224">
          <cell r="B9224"/>
          <cell r="E9224"/>
          <cell r="F9224"/>
        </row>
        <row r="9225">
          <cell r="B9225"/>
          <cell r="E9225"/>
          <cell r="F9225"/>
        </row>
        <row r="9226">
          <cell r="B9226"/>
          <cell r="E9226"/>
          <cell r="F9226"/>
        </row>
        <row r="9227">
          <cell r="B9227"/>
          <cell r="E9227"/>
          <cell r="F9227"/>
        </row>
        <row r="9228">
          <cell r="B9228"/>
          <cell r="E9228"/>
          <cell r="F9228"/>
        </row>
        <row r="9229">
          <cell r="B9229"/>
          <cell r="E9229"/>
          <cell r="F9229"/>
        </row>
        <row r="9230">
          <cell r="B9230"/>
          <cell r="E9230"/>
          <cell r="F9230"/>
        </row>
        <row r="9231">
          <cell r="B9231"/>
          <cell r="E9231"/>
          <cell r="F9231"/>
        </row>
        <row r="9232">
          <cell r="B9232"/>
          <cell r="E9232"/>
          <cell r="F9232"/>
        </row>
        <row r="9233">
          <cell r="B9233"/>
          <cell r="E9233"/>
          <cell r="F9233"/>
        </row>
        <row r="9234">
          <cell r="B9234"/>
          <cell r="E9234"/>
          <cell r="F9234"/>
        </row>
        <row r="9235">
          <cell r="B9235"/>
          <cell r="E9235"/>
          <cell r="F9235"/>
        </row>
        <row r="9236">
          <cell r="B9236"/>
          <cell r="E9236"/>
          <cell r="F9236"/>
        </row>
        <row r="9237">
          <cell r="B9237"/>
          <cell r="E9237"/>
          <cell r="F9237"/>
        </row>
        <row r="9238">
          <cell r="B9238"/>
          <cell r="E9238"/>
          <cell r="F9238"/>
        </row>
        <row r="9239">
          <cell r="B9239"/>
          <cell r="E9239"/>
          <cell r="F9239"/>
        </row>
        <row r="9240">
          <cell r="B9240"/>
          <cell r="E9240"/>
          <cell r="F9240"/>
        </row>
        <row r="9241">
          <cell r="B9241"/>
          <cell r="E9241"/>
          <cell r="F9241"/>
        </row>
        <row r="9242">
          <cell r="B9242"/>
          <cell r="E9242"/>
          <cell r="F9242"/>
        </row>
        <row r="9243">
          <cell r="B9243"/>
          <cell r="E9243"/>
          <cell r="F9243"/>
        </row>
        <row r="9244">
          <cell r="B9244"/>
          <cell r="E9244"/>
          <cell r="F9244"/>
        </row>
        <row r="9245">
          <cell r="B9245"/>
          <cell r="E9245"/>
          <cell r="F9245"/>
        </row>
        <row r="9246">
          <cell r="B9246"/>
          <cell r="E9246"/>
          <cell r="F9246"/>
        </row>
        <row r="9247">
          <cell r="B9247"/>
          <cell r="E9247"/>
          <cell r="F9247"/>
        </row>
        <row r="9248">
          <cell r="B9248"/>
          <cell r="E9248"/>
          <cell r="F9248"/>
        </row>
        <row r="9249">
          <cell r="B9249"/>
          <cell r="E9249"/>
          <cell r="F9249"/>
        </row>
        <row r="9250">
          <cell r="B9250"/>
          <cell r="E9250"/>
          <cell r="F9250"/>
        </row>
        <row r="9251">
          <cell r="B9251"/>
          <cell r="E9251"/>
          <cell r="F9251"/>
        </row>
        <row r="9252">
          <cell r="B9252"/>
          <cell r="E9252"/>
          <cell r="F9252"/>
        </row>
        <row r="9253">
          <cell r="B9253"/>
          <cell r="E9253"/>
          <cell r="F9253"/>
        </row>
        <row r="9254">
          <cell r="B9254"/>
          <cell r="E9254"/>
          <cell r="F9254"/>
        </row>
        <row r="9255">
          <cell r="B9255"/>
          <cell r="E9255"/>
          <cell r="F9255"/>
        </row>
        <row r="9256">
          <cell r="B9256"/>
          <cell r="E9256"/>
          <cell r="F9256"/>
        </row>
        <row r="9257">
          <cell r="B9257"/>
          <cell r="E9257"/>
          <cell r="F9257"/>
        </row>
        <row r="9258">
          <cell r="B9258"/>
          <cell r="E9258"/>
          <cell r="F9258"/>
        </row>
        <row r="9259">
          <cell r="B9259"/>
          <cell r="E9259"/>
          <cell r="F9259"/>
        </row>
        <row r="9260">
          <cell r="B9260"/>
          <cell r="E9260"/>
          <cell r="F9260"/>
        </row>
        <row r="9261">
          <cell r="B9261"/>
          <cell r="E9261"/>
          <cell r="F9261"/>
        </row>
        <row r="9262">
          <cell r="B9262"/>
          <cell r="E9262"/>
          <cell r="F9262"/>
        </row>
        <row r="9263">
          <cell r="B9263"/>
          <cell r="E9263"/>
          <cell r="F9263"/>
        </row>
        <row r="9264">
          <cell r="B9264"/>
          <cell r="E9264"/>
          <cell r="F9264"/>
        </row>
        <row r="9265">
          <cell r="B9265"/>
          <cell r="E9265"/>
          <cell r="F9265"/>
        </row>
        <row r="9266">
          <cell r="B9266"/>
          <cell r="E9266"/>
          <cell r="F9266"/>
        </row>
        <row r="9267">
          <cell r="B9267"/>
          <cell r="E9267"/>
          <cell r="F9267"/>
        </row>
        <row r="9268">
          <cell r="B9268"/>
          <cell r="E9268"/>
          <cell r="F9268"/>
        </row>
        <row r="9269">
          <cell r="B9269"/>
          <cell r="E9269"/>
          <cell r="F9269"/>
        </row>
        <row r="9270">
          <cell r="B9270"/>
          <cell r="E9270"/>
          <cell r="F9270"/>
        </row>
        <row r="9271">
          <cell r="B9271"/>
          <cell r="E9271"/>
          <cell r="F9271"/>
        </row>
        <row r="9272">
          <cell r="B9272"/>
          <cell r="E9272"/>
          <cell r="F9272"/>
        </row>
        <row r="9273">
          <cell r="B9273"/>
          <cell r="E9273"/>
          <cell r="F9273"/>
        </row>
        <row r="9274">
          <cell r="B9274"/>
          <cell r="E9274"/>
          <cell r="F9274"/>
        </row>
        <row r="9275">
          <cell r="B9275"/>
          <cell r="E9275"/>
          <cell r="F9275"/>
        </row>
        <row r="9276">
          <cell r="B9276"/>
          <cell r="E9276"/>
          <cell r="F9276"/>
        </row>
        <row r="9277">
          <cell r="B9277"/>
          <cell r="E9277"/>
          <cell r="F9277"/>
        </row>
        <row r="9278">
          <cell r="B9278"/>
          <cell r="E9278"/>
          <cell r="F9278"/>
        </row>
        <row r="9279">
          <cell r="B9279"/>
          <cell r="E9279"/>
          <cell r="F9279"/>
        </row>
        <row r="9280">
          <cell r="B9280"/>
          <cell r="E9280"/>
          <cell r="F9280"/>
        </row>
        <row r="9281">
          <cell r="B9281"/>
          <cell r="E9281"/>
          <cell r="F9281"/>
        </row>
        <row r="9282">
          <cell r="B9282"/>
          <cell r="E9282"/>
          <cell r="F9282"/>
        </row>
        <row r="9283">
          <cell r="B9283"/>
          <cell r="E9283"/>
          <cell r="F9283"/>
        </row>
        <row r="9284">
          <cell r="B9284"/>
          <cell r="E9284"/>
          <cell r="F9284"/>
        </row>
        <row r="9285">
          <cell r="B9285"/>
          <cell r="E9285"/>
          <cell r="F9285"/>
        </row>
        <row r="9286">
          <cell r="B9286"/>
          <cell r="E9286"/>
          <cell r="F9286"/>
        </row>
        <row r="9287">
          <cell r="B9287"/>
          <cell r="E9287"/>
          <cell r="F9287"/>
        </row>
        <row r="9288">
          <cell r="B9288"/>
          <cell r="E9288"/>
          <cell r="F9288"/>
        </row>
        <row r="9289">
          <cell r="B9289"/>
          <cell r="E9289"/>
          <cell r="F9289"/>
        </row>
        <row r="9290">
          <cell r="B9290"/>
          <cell r="E9290"/>
          <cell r="F9290"/>
        </row>
        <row r="9291">
          <cell r="B9291"/>
          <cell r="E9291"/>
          <cell r="F9291"/>
        </row>
        <row r="9292">
          <cell r="B9292"/>
          <cell r="E9292"/>
          <cell r="F9292"/>
        </row>
        <row r="9293">
          <cell r="B9293"/>
          <cell r="E9293"/>
          <cell r="F9293"/>
        </row>
        <row r="9294">
          <cell r="B9294"/>
          <cell r="E9294"/>
          <cell r="F9294"/>
        </row>
        <row r="9295">
          <cell r="B9295"/>
          <cell r="E9295"/>
          <cell r="F9295"/>
        </row>
        <row r="9296">
          <cell r="B9296"/>
          <cell r="E9296"/>
          <cell r="F9296"/>
        </row>
        <row r="9297">
          <cell r="B9297"/>
          <cell r="E9297"/>
          <cell r="F9297"/>
        </row>
        <row r="9298">
          <cell r="B9298"/>
          <cell r="E9298"/>
          <cell r="F9298"/>
        </row>
        <row r="9299">
          <cell r="B9299"/>
          <cell r="E9299"/>
          <cell r="F9299"/>
        </row>
        <row r="9300">
          <cell r="B9300"/>
          <cell r="E9300"/>
          <cell r="F9300"/>
        </row>
        <row r="9301">
          <cell r="B9301"/>
          <cell r="E9301"/>
          <cell r="F9301"/>
        </row>
        <row r="9302">
          <cell r="B9302"/>
          <cell r="E9302"/>
          <cell r="F9302"/>
        </row>
        <row r="9303">
          <cell r="B9303"/>
          <cell r="E9303"/>
          <cell r="F9303"/>
        </row>
        <row r="9304">
          <cell r="B9304"/>
          <cell r="E9304"/>
          <cell r="F9304"/>
        </row>
        <row r="9305">
          <cell r="B9305"/>
          <cell r="E9305"/>
          <cell r="F9305"/>
        </row>
        <row r="9306">
          <cell r="B9306"/>
          <cell r="E9306"/>
          <cell r="F9306"/>
        </row>
        <row r="9307">
          <cell r="B9307"/>
          <cell r="E9307"/>
          <cell r="F9307"/>
        </row>
        <row r="9308">
          <cell r="B9308"/>
          <cell r="E9308"/>
          <cell r="F9308"/>
        </row>
        <row r="9309">
          <cell r="B9309"/>
          <cell r="E9309"/>
          <cell r="F9309"/>
        </row>
        <row r="9310">
          <cell r="B9310"/>
          <cell r="E9310"/>
          <cell r="F9310"/>
        </row>
        <row r="9311">
          <cell r="B9311"/>
          <cell r="E9311"/>
          <cell r="F9311"/>
        </row>
        <row r="9312">
          <cell r="B9312"/>
          <cell r="E9312"/>
          <cell r="F9312"/>
        </row>
        <row r="9313">
          <cell r="B9313"/>
          <cell r="E9313"/>
          <cell r="F9313"/>
        </row>
        <row r="9314">
          <cell r="B9314"/>
          <cell r="E9314"/>
          <cell r="F9314"/>
        </row>
        <row r="9315">
          <cell r="B9315"/>
          <cell r="E9315"/>
          <cell r="F9315"/>
        </row>
        <row r="9316">
          <cell r="B9316"/>
          <cell r="E9316"/>
          <cell r="F9316"/>
        </row>
        <row r="9317">
          <cell r="B9317"/>
          <cell r="E9317"/>
          <cell r="F9317"/>
        </row>
        <row r="9318">
          <cell r="B9318"/>
          <cell r="E9318"/>
          <cell r="F9318"/>
        </row>
        <row r="9319">
          <cell r="B9319"/>
          <cell r="E9319"/>
          <cell r="F9319"/>
        </row>
        <row r="9320">
          <cell r="B9320"/>
          <cell r="E9320"/>
          <cell r="F9320"/>
        </row>
        <row r="9321">
          <cell r="B9321"/>
          <cell r="E9321"/>
          <cell r="F9321"/>
        </row>
        <row r="9322">
          <cell r="B9322"/>
          <cell r="E9322"/>
          <cell r="F9322"/>
        </row>
        <row r="9323">
          <cell r="B9323"/>
          <cell r="E9323"/>
          <cell r="F9323"/>
        </row>
        <row r="9324">
          <cell r="B9324"/>
          <cell r="E9324"/>
          <cell r="F9324"/>
        </row>
        <row r="9325">
          <cell r="B9325"/>
          <cell r="E9325"/>
          <cell r="F9325"/>
        </row>
        <row r="9326">
          <cell r="B9326"/>
          <cell r="E9326"/>
          <cell r="F9326"/>
        </row>
        <row r="9327">
          <cell r="B9327"/>
          <cell r="E9327"/>
          <cell r="F9327"/>
        </row>
        <row r="9328">
          <cell r="B9328"/>
          <cell r="E9328"/>
          <cell r="F9328"/>
        </row>
        <row r="9329">
          <cell r="B9329"/>
          <cell r="E9329"/>
          <cell r="F9329"/>
        </row>
        <row r="9330">
          <cell r="B9330"/>
          <cell r="E9330"/>
          <cell r="F9330"/>
        </row>
        <row r="9331">
          <cell r="B9331"/>
          <cell r="E9331"/>
          <cell r="F9331"/>
        </row>
        <row r="9332">
          <cell r="B9332"/>
          <cell r="E9332"/>
          <cell r="F9332"/>
        </row>
        <row r="9333">
          <cell r="B9333"/>
          <cell r="E9333"/>
          <cell r="F9333"/>
        </row>
        <row r="9334">
          <cell r="B9334"/>
          <cell r="E9334"/>
          <cell r="F9334"/>
        </row>
        <row r="9335">
          <cell r="B9335"/>
          <cell r="E9335"/>
          <cell r="F9335"/>
        </row>
        <row r="9336">
          <cell r="B9336"/>
          <cell r="E9336"/>
          <cell r="F9336"/>
        </row>
        <row r="9337">
          <cell r="B9337"/>
          <cell r="E9337"/>
          <cell r="F9337"/>
        </row>
        <row r="9338">
          <cell r="B9338"/>
          <cell r="E9338"/>
          <cell r="F9338"/>
        </row>
        <row r="9339">
          <cell r="B9339"/>
          <cell r="E9339"/>
          <cell r="F9339"/>
        </row>
        <row r="9340">
          <cell r="B9340"/>
          <cell r="E9340"/>
          <cell r="F9340"/>
        </row>
        <row r="9341">
          <cell r="B9341"/>
          <cell r="E9341"/>
          <cell r="F9341"/>
        </row>
        <row r="9342">
          <cell r="B9342"/>
          <cell r="E9342"/>
          <cell r="F9342"/>
        </row>
        <row r="9343">
          <cell r="B9343"/>
          <cell r="E9343"/>
          <cell r="F9343"/>
        </row>
        <row r="9344">
          <cell r="B9344"/>
          <cell r="E9344"/>
          <cell r="F9344"/>
        </row>
        <row r="9345">
          <cell r="B9345"/>
          <cell r="E9345"/>
          <cell r="F9345"/>
        </row>
        <row r="9346">
          <cell r="B9346"/>
          <cell r="E9346"/>
          <cell r="F9346"/>
        </row>
        <row r="9347">
          <cell r="B9347"/>
          <cell r="E9347"/>
          <cell r="F9347"/>
        </row>
        <row r="9348">
          <cell r="B9348"/>
          <cell r="E9348"/>
          <cell r="F9348"/>
        </row>
        <row r="9349">
          <cell r="B9349"/>
          <cell r="E9349"/>
          <cell r="F9349"/>
        </row>
        <row r="9350">
          <cell r="B9350"/>
          <cell r="E9350"/>
          <cell r="F9350"/>
        </row>
        <row r="9351">
          <cell r="B9351"/>
          <cell r="E9351"/>
          <cell r="F9351"/>
        </row>
        <row r="9352">
          <cell r="B9352"/>
          <cell r="E9352"/>
          <cell r="F9352"/>
        </row>
        <row r="9353">
          <cell r="B9353"/>
          <cell r="E9353"/>
          <cell r="F9353"/>
        </row>
        <row r="9354">
          <cell r="B9354"/>
          <cell r="E9354"/>
          <cell r="F9354"/>
        </row>
        <row r="9355">
          <cell r="B9355"/>
          <cell r="E9355"/>
          <cell r="F9355"/>
        </row>
        <row r="9356">
          <cell r="B9356"/>
          <cell r="E9356"/>
          <cell r="F9356"/>
        </row>
        <row r="9357">
          <cell r="B9357"/>
          <cell r="E9357"/>
          <cell r="F9357"/>
        </row>
        <row r="9358">
          <cell r="B9358"/>
          <cell r="E9358"/>
          <cell r="F9358"/>
        </row>
        <row r="9359">
          <cell r="B9359"/>
          <cell r="E9359"/>
          <cell r="F9359"/>
        </row>
        <row r="9360">
          <cell r="B9360"/>
          <cell r="E9360"/>
          <cell r="F9360"/>
        </row>
        <row r="9361">
          <cell r="B9361"/>
          <cell r="E9361"/>
          <cell r="F9361"/>
        </row>
        <row r="9362">
          <cell r="B9362"/>
          <cell r="E9362"/>
          <cell r="F9362"/>
        </row>
        <row r="9363">
          <cell r="B9363"/>
          <cell r="E9363"/>
          <cell r="F9363"/>
        </row>
        <row r="9364">
          <cell r="B9364"/>
          <cell r="E9364"/>
          <cell r="F9364"/>
        </row>
        <row r="9365">
          <cell r="B9365"/>
          <cell r="E9365"/>
          <cell r="F9365"/>
        </row>
        <row r="9366">
          <cell r="B9366"/>
          <cell r="E9366"/>
          <cell r="F9366"/>
        </row>
        <row r="9367">
          <cell r="B9367"/>
          <cell r="E9367"/>
          <cell r="F9367"/>
        </row>
        <row r="9368">
          <cell r="B9368"/>
          <cell r="E9368"/>
          <cell r="F9368"/>
        </row>
        <row r="9369">
          <cell r="B9369"/>
          <cell r="E9369"/>
          <cell r="F9369"/>
        </row>
        <row r="9370">
          <cell r="B9370"/>
          <cell r="E9370"/>
          <cell r="F9370"/>
        </row>
        <row r="9371">
          <cell r="B9371"/>
          <cell r="E9371"/>
          <cell r="F9371"/>
        </row>
        <row r="9372">
          <cell r="B9372"/>
          <cell r="E9372"/>
          <cell r="F9372"/>
        </row>
        <row r="9373">
          <cell r="B9373"/>
          <cell r="E9373"/>
          <cell r="F9373"/>
        </row>
        <row r="9374">
          <cell r="B9374"/>
          <cell r="E9374"/>
          <cell r="F9374"/>
        </row>
        <row r="9375">
          <cell r="B9375"/>
          <cell r="E9375"/>
          <cell r="F9375"/>
        </row>
        <row r="9376">
          <cell r="B9376"/>
          <cell r="E9376"/>
          <cell r="F9376"/>
        </row>
        <row r="9377">
          <cell r="B9377"/>
          <cell r="E9377"/>
          <cell r="F9377"/>
        </row>
        <row r="9378">
          <cell r="B9378"/>
          <cell r="E9378"/>
          <cell r="F9378"/>
        </row>
        <row r="9379">
          <cell r="B9379"/>
          <cell r="E9379"/>
          <cell r="F9379"/>
        </row>
        <row r="9380">
          <cell r="B9380"/>
          <cell r="E9380"/>
          <cell r="F9380"/>
        </row>
        <row r="9381">
          <cell r="B9381"/>
          <cell r="E9381"/>
          <cell r="F9381"/>
        </row>
        <row r="9382">
          <cell r="B9382"/>
          <cell r="E9382"/>
          <cell r="F9382"/>
        </row>
        <row r="9383">
          <cell r="B9383"/>
          <cell r="E9383"/>
          <cell r="F9383"/>
        </row>
        <row r="9384">
          <cell r="B9384"/>
          <cell r="E9384"/>
          <cell r="F9384"/>
        </row>
        <row r="9385">
          <cell r="B9385"/>
          <cell r="E9385"/>
          <cell r="F9385"/>
        </row>
        <row r="9386">
          <cell r="B9386"/>
          <cell r="E9386"/>
          <cell r="F9386"/>
        </row>
        <row r="9387">
          <cell r="B9387"/>
          <cell r="E9387"/>
          <cell r="F9387"/>
        </row>
        <row r="9388">
          <cell r="B9388"/>
          <cell r="E9388"/>
          <cell r="F9388"/>
        </row>
        <row r="9389">
          <cell r="B9389"/>
          <cell r="E9389"/>
          <cell r="F9389"/>
        </row>
        <row r="9390">
          <cell r="B9390"/>
          <cell r="E9390"/>
          <cell r="F9390"/>
        </row>
        <row r="9391">
          <cell r="B9391"/>
          <cell r="E9391"/>
          <cell r="F9391"/>
        </row>
        <row r="9392">
          <cell r="B9392"/>
          <cell r="E9392"/>
          <cell r="F9392"/>
        </row>
        <row r="9393">
          <cell r="B9393"/>
          <cell r="E9393"/>
          <cell r="F9393"/>
        </row>
        <row r="9394">
          <cell r="B9394"/>
          <cell r="E9394"/>
          <cell r="F9394"/>
        </row>
        <row r="9395">
          <cell r="B9395"/>
          <cell r="E9395"/>
          <cell r="F9395"/>
        </row>
        <row r="9396">
          <cell r="B9396"/>
          <cell r="E9396"/>
          <cell r="F9396"/>
        </row>
        <row r="9397">
          <cell r="B9397"/>
          <cell r="E9397"/>
          <cell r="F9397"/>
        </row>
        <row r="9398">
          <cell r="B9398"/>
          <cell r="E9398"/>
          <cell r="F9398"/>
        </row>
        <row r="9399">
          <cell r="B9399"/>
          <cell r="E9399"/>
          <cell r="F9399"/>
        </row>
        <row r="9400">
          <cell r="B9400"/>
          <cell r="E9400"/>
          <cell r="F9400"/>
        </row>
        <row r="9401">
          <cell r="B9401"/>
          <cell r="E9401"/>
          <cell r="F9401"/>
        </row>
        <row r="9402">
          <cell r="B9402"/>
          <cell r="E9402"/>
          <cell r="F9402"/>
        </row>
        <row r="9403">
          <cell r="B9403"/>
          <cell r="E9403"/>
          <cell r="F9403"/>
        </row>
        <row r="9404">
          <cell r="B9404"/>
          <cell r="E9404"/>
          <cell r="F9404"/>
        </row>
        <row r="9405">
          <cell r="B9405"/>
          <cell r="E9405"/>
          <cell r="F9405"/>
        </row>
        <row r="9406">
          <cell r="B9406"/>
          <cell r="E9406"/>
          <cell r="F9406"/>
        </row>
        <row r="9407">
          <cell r="B9407"/>
          <cell r="E9407"/>
          <cell r="F9407"/>
        </row>
        <row r="9408">
          <cell r="B9408"/>
          <cell r="E9408"/>
          <cell r="F9408"/>
        </row>
        <row r="9409">
          <cell r="B9409"/>
          <cell r="E9409"/>
          <cell r="F9409"/>
        </row>
        <row r="9410">
          <cell r="B9410"/>
          <cell r="E9410"/>
          <cell r="F9410"/>
        </row>
        <row r="9411">
          <cell r="B9411"/>
          <cell r="E9411"/>
          <cell r="F9411"/>
        </row>
        <row r="9412">
          <cell r="B9412"/>
          <cell r="E9412"/>
          <cell r="F9412"/>
        </row>
        <row r="9413">
          <cell r="B9413"/>
          <cell r="E9413"/>
          <cell r="F9413"/>
        </row>
        <row r="9414">
          <cell r="B9414"/>
          <cell r="E9414"/>
          <cell r="F9414"/>
        </row>
        <row r="9415">
          <cell r="B9415"/>
          <cell r="E9415"/>
          <cell r="F9415"/>
        </row>
        <row r="9416">
          <cell r="B9416"/>
          <cell r="E9416"/>
          <cell r="F9416"/>
        </row>
        <row r="9417">
          <cell r="B9417"/>
          <cell r="E9417"/>
          <cell r="F9417"/>
        </row>
        <row r="9418">
          <cell r="B9418"/>
          <cell r="E9418"/>
          <cell r="F9418"/>
        </row>
        <row r="9419">
          <cell r="B9419"/>
          <cell r="E9419"/>
          <cell r="F9419"/>
        </row>
        <row r="9420">
          <cell r="B9420"/>
          <cell r="E9420"/>
          <cell r="F9420"/>
        </row>
        <row r="9421">
          <cell r="B9421"/>
          <cell r="E9421"/>
          <cell r="F9421"/>
        </row>
        <row r="9422">
          <cell r="B9422"/>
          <cell r="E9422"/>
          <cell r="F9422"/>
        </row>
        <row r="9423">
          <cell r="B9423"/>
          <cell r="E9423"/>
          <cell r="F9423"/>
        </row>
        <row r="9424">
          <cell r="B9424"/>
          <cell r="E9424"/>
          <cell r="F9424"/>
        </row>
        <row r="9425">
          <cell r="B9425"/>
          <cell r="E9425"/>
          <cell r="F9425"/>
        </row>
        <row r="9426">
          <cell r="B9426"/>
          <cell r="E9426"/>
          <cell r="F9426"/>
        </row>
        <row r="9427">
          <cell r="B9427"/>
          <cell r="E9427"/>
          <cell r="F9427"/>
        </row>
        <row r="9428">
          <cell r="B9428"/>
          <cell r="E9428"/>
          <cell r="F9428"/>
        </row>
        <row r="9429">
          <cell r="B9429"/>
          <cell r="E9429"/>
          <cell r="F9429"/>
        </row>
        <row r="9430">
          <cell r="B9430"/>
          <cell r="E9430"/>
          <cell r="F9430"/>
        </row>
        <row r="9431">
          <cell r="B9431"/>
          <cell r="E9431"/>
          <cell r="F9431"/>
        </row>
        <row r="9432">
          <cell r="B9432"/>
          <cell r="E9432"/>
          <cell r="F9432"/>
        </row>
        <row r="9433">
          <cell r="B9433"/>
          <cell r="E9433"/>
          <cell r="F9433"/>
        </row>
        <row r="9434">
          <cell r="B9434"/>
          <cell r="E9434"/>
          <cell r="F9434"/>
        </row>
        <row r="9435">
          <cell r="B9435"/>
          <cell r="E9435"/>
          <cell r="F9435"/>
        </row>
        <row r="9436">
          <cell r="B9436"/>
          <cell r="E9436"/>
          <cell r="F9436"/>
        </row>
        <row r="9437">
          <cell r="B9437"/>
          <cell r="E9437"/>
          <cell r="F9437"/>
        </row>
        <row r="9438">
          <cell r="B9438"/>
          <cell r="E9438"/>
          <cell r="F9438"/>
        </row>
        <row r="9439">
          <cell r="B9439"/>
          <cell r="E9439"/>
          <cell r="F9439"/>
        </row>
        <row r="9440">
          <cell r="B9440"/>
          <cell r="E9440"/>
          <cell r="F9440"/>
        </row>
        <row r="9441">
          <cell r="B9441"/>
          <cell r="E9441"/>
          <cell r="F9441"/>
        </row>
        <row r="9442">
          <cell r="B9442"/>
          <cell r="E9442"/>
          <cell r="F9442"/>
        </row>
        <row r="9443">
          <cell r="B9443"/>
          <cell r="E9443"/>
          <cell r="F9443"/>
        </row>
        <row r="9444">
          <cell r="B9444"/>
          <cell r="E9444"/>
          <cell r="F9444"/>
        </row>
        <row r="9445">
          <cell r="B9445"/>
          <cell r="E9445"/>
          <cell r="F9445"/>
        </row>
        <row r="9446">
          <cell r="B9446"/>
          <cell r="E9446"/>
          <cell r="F9446"/>
        </row>
        <row r="9447">
          <cell r="B9447"/>
          <cell r="E9447"/>
          <cell r="F9447"/>
        </row>
        <row r="9448">
          <cell r="B9448"/>
          <cell r="E9448"/>
          <cell r="F9448"/>
        </row>
        <row r="9449">
          <cell r="B9449"/>
          <cell r="E9449"/>
          <cell r="F9449"/>
        </row>
        <row r="9450">
          <cell r="B9450"/>
          <cell r="E9450"/>
          <cell r="F9450"/>
        </row>
        <row r="9451">
          <cell r="B9451"/>
          <cell r="E9451"/>
          <cell r="F9451"/>
        </row>
        <row r="9452">
          <cell r="B9452"/>
          <cell r="E9452"/>
          <cell r="F9452"/>
        </row>
        <row r="9453">
          <cell r="B9453"/>
          <cell r="E9453"/>
          <cell r="F9453"/>
        </row>
        <row r="9454">
          <cell r="B9454"/>
          <cell r="E9454"/>
          <cell r="F9454"/>
        </row>
        <row r="9455">
          <cell r="B9455"/>
          <cell r="E9455"/>
          <cell r="F9455"/>
        </row>
        <row r="9456">
          <cell r="B9456"/>
          <cell r="E9456"/>
          <cell r="F9456"/>
        </row>
        <row r="9457">
          <cell r="B9457"/>
          <cell r="E9457"/>
          <cell r="F9457"/>
        </row>
        <row r="9458">
          <cell r="B9458"/>
          <cell r="E9458"/>
          <cell r="F9458"/>
        </row>
        <row r="9459">
          <cell r="B9459"/>
          <cell r="E9459"/>
          <cell r="F9459"/>
        </row>
        <row r="9460">
          <cell r="B9460"/>
          <cell r="E9460"/>
          <cell r="F9460"/>
        </row>
        <row r="9461">
          <cell r="B9461"/>
          <cell r="E9461"/>
          <cell r="F9461"/>
        </row>
        <row r="9462">
          <cell r="B9462"/>
          <cell r="E9462"/>
          <cell r="F9462"/>
        </row>
        <row r="9463">
          <cell r="B9463"/>
          <cell r="E9463"/>
          <cell r="F9463"/>
        </row>
        <row r="9464">
          <cell r="B9464"/>
          <cell r="E9464"/>
          <cell r="F9464"/>
        </row>
        <row r="9465">
          <cell r="B9465"/>
          <cell r="E9465"/>
          <cell r="F9465"/>
        </row>
        <row r="9466">
          <cell r="B9466"/>
          <cell r="E9466"/>
          <cell r="F9466"/>
        </row>
        <row r="9467">
          <cell r="B9467"/>
          <cell r="E9467"/>
          <cell r="F9467"/>
        </row>
        <row r="9468">
          <cell r="B9468"/>
          <cell r="E9468"/>
          <cell r="F9468"/>
        </row>
        <row r="9469">
          <cell r="B9469"/>
          <cell r="E9469"/>
          <cell r="F9469"/>
        </row>
        <row r="9470">
          <cell r="B9470"/>
          <cell r="E9470"/>
          <cell r="F9470"/>
        </row>
        <row r="9471">
          <cell r="B9471"/>
          <cell r="E9471"/>
          <cell r="F9471"/>
        </row>
        <row r="9472">
          <cell r="B9472"/>
          <cell r="E9472"/>
          <cell r="F9472"/>
        </row>
        <row r="9473">
          <cell r="B9473"/>
          <cell r="E9473"/>
          <cell r="F9473"/>
        </row>
        <row r="9474">
          <cell r="B9474"/>
          <cell r="E9474"/>
          <cell r="F9474"/>
        </row>
        <row r="9475">
          <cell r="B9475"/>
          <cell r="E9475"/>
          <cell r="F9475"/>
        </row>
        <row r="9476">
          <cell r="B9476"/>
          <cell r="E9476"/>
          <cell r="F9476"/>
        </row>
        <row r="9477">
          <cell r="B9477"/>
          <cell r="E9477"/>
          <cell r="F9477"/>
        </row>
        <row r="9478">
          <cell r="B9478"/>
          <cell r="E9478"/>
          <cell r="F9478"/>
        </row>
        <row r="9479">
          <cell r="B9479"/>
          <cell r="E9479"/>
          <cell r="F9479"/>
        </row>
        <row r="9480">
          <cell r="B9480"/>
          <cell r="E9480"/>
          <cell r="F9480"/>
        </row>
        <row r="9481">
          <cell r="B9481"/>
          <cell r="E9481"/>
          <cell r="F9481"/>
        </row>
        <row r="9482">
          <cell r="B9482"/>
          <cell r="E9482"/>
          <cell r="F9482"/>
        </row>
        <row r="9483">
          <cell r="B9483"/>
          <cell r="E9483"/>
          <cell r="F9483"/>
        </row>
        <row r="9484">
          <cell r="B9484"/>
          <cell r="E9484"/>
          <cell r="F9484"/>
        </row>
        <row r="9485">
          <cell r="B9485"/>
          <cell r="E9485"/>
          <cell r="F9485"/>
        </row>
        <row r="9486">
          <cell r="B9486"/>
          <cell r="E9486"/>
          <cell r="F9486"/>
        </row>
        <row r="9487">
          <cell r="B9487"/>
          <cell r="E9487"/>
          <cell r="F9487"/>
        </row>
        <row r="9488">
          <cell r="B9488"/>
          <cell r="E9488"/>
          <cell r="F9488"/>
        </row>
        <row r="9489">
          <cell r="B9489"/>
          <cell r="E9489"/>
          <cell r="F9489"/>
        </row>
        <row r="9490">
          <cell r="B9490"/>
          <cell r="E9490"/>
          <cell r="F9490"/>
        </row>
        <row r="9491">
          <cell r="B9491"/>
          <cell r="E9491"/>
          <cell r="F9491"/>
        </row>
        <row r="9492">
          <cell r="B9492"/>
          <cell r="E9492"/>
          <cell r="F9492"/>
        </row>
        <row r="9493">
          <cell r="B9493"/>
          <cell r="E9493"/>
          <cell r="F9493"/>
        </row>
        <row r="9494">
          <cell r="B9494"/>
          <cell r="E9494"/>
          <cell r="F9494"/>
        </row>
        <row r="9495">
          <cell r="B9495"/>
          <cell r="E9495"/>
          <cell r="F9495"/>
        </row>
        <row r="9496">
          <cell r="B9496"/>
          <cell r="E9496"/>
          <cell r="F9496"/>
        </row>
        <row r="9497">
          <cell r="B9497"/>
          <cell r="E9497"/>
          <cell r="F9497"/>
        </row>
        <row r="9498">
          <cell r="B9498"/>
          <cell r="E9498"/>
          <cell r="F9498"/>
        </row>
        <row r="9499">
          <cell r="B9499"/>
          <cell r="E9499"/>
          <cell r="F9499"/>
        </row>
        <row r="9500">
          <cell r="B9500"/>
          <cell r="E9500"/>
          <cell r="F9500"/>
        </row>
        <row r="9501">
          <cell r="B9501"/>
          <cell r="E9501"/>
          <cell r="F9501"/>
        </row>
        <row r="9502">
          <cell r="B9502"/>
          <cell r="E9502"/>
          <cell r="F9502"/>
        </row>
        <row r="9503">
          <cell r="B9503"/>
          <cell r="E9503"/>
          <cell r="F9503"/>
        </row>
        <row r="9504">
          <cell r="B9504"/>
          <cell r="E9504"/>
          <cell r="F9504"/>
        </row>
        <row r="9505">
          <cell r="B9505"/>
          <cell r="E9505"/>
          <cell r="F9505"/>
        </row>
        <row r="9506">
          <cell r="B9506"/>
          <cell r="E9506"/>
          <cell r="F9506"/>
        </row>
        <row r="9507">
          <cell r="B9507"/>
          <cell r="E9507"/>
          <cell r="F9507"/>
        </row>
        <row r="9508">
          <cell r="B9508"/>
          <cell r="E9508"/>
          <cell r="F9508"/>
        </row>
        <row r="9509">
          <cell r="B9509"/>
          <cell r="E9509"/>
          <cell r="F9509"/>
        </row>
        <row r="9510">
          <cell r="B9510"/>
          <cell r="E9510"/>
          <cell r="F9510"/>
        </row>
        <row r="9511">
          <cell r="B9511"/>
          <cell r="E9511"/>
          <cell r="F9511"/>
        </row>
        <row r="9512">
          <cell r="B9512"/>
          <cell r="E9512"/>
          <cell r="F9512"/>
        </row>
        <row r="9513">
          <cell r="B9513"/>
          <cell r="E9513"/>
          <cell r="F9513"/>
        </row>
        <row r="9514">
          <cell r="B9514"/>
          <cell r="E9514"/>
          <cell r="F9514"/>
        </row>
        <row r="9515">
          <cell r="B9515"/>
          <cell r="E9515"/>
          <cell r="F9515"/>
        </row>
        <row r="9516">
          <cell r="B9516"/>
          <cell r="E9516"/>
          <cell r="F9516"/>
        </row>
        <row r="9517">
          <cell r="B9517"/>
          <cell r="E9517"/>
          <cell r="F9517"/>
        </row>
        <row r="9518">
          <cell r="B9518"/>
          <cell r="E9518"/>
          <cell r="F9518"/>
        </row>
        <row r="9519">
          <cell r="B9519"/>
          <cell r="E9519"/>
          <cell r="F9519"/>
        </row>
        <row r="9520">
          <cell r="B9520"/>
          <cell r="E9520"/>
          <cell r="F9520"/>
        </row>
        <row r="9521">
          <cell r="B9521"/>
          <cell r="E9521"/>
          <cell r="F9521"/>
        </row>
        <row r="9522">
          <cell r="B9522"/>
          <cell r="E9522"/>
          <cell r="F9522"/>
        </row>
        <row r="9523">
          <cell r="B9523"/>
          <cell r="E9523"/>
          <cell r="F9523"/>
        </row>
        <row r="9524">
          <cell r="B9524"/>
          <cell r="E9524"/>
          <cell r="F9524"/>
        </row>
        <row r="9525">
          <cell r="B9525"/>
          <cell r="E9525"/>
          <cell r="F9525"/>
        </row>
        <row r="9526">
          <cell r="B9526"/>
          <cell r="E9526"/>
          <cell r="F9526"/>
        </row>
        <row r="9527">
          <cell r="B9527"/>
          <cell r="E9527"/>
          <cell r="F9527"/>
        </row>
        <row r="9528">
          <cell r="B9528"/>
          <cell r="E9528"/>
          <cell r="F9528"/>
        </row>
        <row r="9529">
          <cell r="B9529"/>
          <cell r="E9529"/>
          <cell r="F9529"/>
        </row>
        <row r="9530">
          <cell r="B9530"/>
          <cell r="E9530"/>
          <cell r="F9530"/>
        </row>
        <row r="9531">
          <cell r="B9531"/>
          <cell r="E9531"/>
          <cell r="F9531"/>
        </row>
        <row r="9532">
          <cell r="B9532"/>
          <cell r="E9532"/>
          <cell r="F9532"/>
        </row>
        <row r="9533">
          <cell r="B9533"/>
          <cell r="E9533"/>
          <cell r="F9533"/>
        </row>
        <row r="9534">
          <cell r="B9534"/>
          <cell r="E9534"/>
          <cell r="F9534"/>
        </row>
        <row r="9535">
          <cell r="B9535"/>
          <cell r="E9535"/>
          <cell r="F9535"/>
        </row>
        <row r="9536">
          <cell r="B9536"/>
          <cell r="E9536"/>
          <cell r="F9536"/>
        </row>
        <row r="9537">
          <cell r="B9537"/>
          <cell r="E9537"/>
          <cell r="F9537"/>
        </row>
        <row r="9538">
          <cell r="B9538"/>
          <cell r="E9538"/>
          <cell r="F9538"/>
        </row>
        <row r="9539">
          <cell r="B9539"/>
          <cell r="E9539"/>
          <cell r="F9539"/>
        </row>
        <row r="9540">
          <cell r="B9540"/>
          <cell r="E9540"/>
          <cell r="F9540"/>
        </row>
        <row r="9541">
          <cell r="B9541"/>
          <cell r="E9541"/>
          <cell r="F9541"/>
        </row>
        <row r="9542">
          <cell r="B9542"/>
          <cell r="E9542"/>
          <cell r="F9542"/>
        </row>
        <row r="9543">
          <cell r="B9543"/>
          <cell r="E9543"/>
          <cell r="F9543"/>
        </row>
        <row r="9544">
          <cell r="B9544"/>
          <cell r="E9544"/>
          <cell r="F9544"/>
        </row>
        <row r="9545">
          <cell r="B9545"/>
          <cell r="E9545"/>
          <cell r="F9545"/>
        </row>
        <row r="9546">
          <cell r="B9546"/>
          <cell r="E9546"/>
          <cell r="F9546"/>
        </row>
        <row r="9547">
          <cell r="B9547"/>
          <cell r="E9547"/>
          <cell r="F9547"/>
        </row>
        <row r="9548">
          <cell r="B9548"/>
          <cell r="E9548"/>
          <cell r="F9548"/>
        </row>
        <row r="9549">
          <cell r="B9549"/>
          <cell r="E9549"/>
          <cell r="F9549"/>
        </row>
        <row r="9550">
          <cell r="B9550"/>
          <cell r="E9550"/>
          <cell r="F9550"/>
        </row>
        <row r="9551">
          <cell r="B9551"/>
          <cell r="E9551"/>
          <cell r="F9551"/>
        </row>
        <row r="9552">
          <cell r="B9552"/>
          <cell r="E9552"/>
          <cell r="F9552"/>
        </row>
        <row r="9553">
          <cell r="B9553"/>
          <cell r="E9553"/>
          <cell r="F9553"/>
        </row>
        <row r="9554">
          <cell r="B9554"/>
          <cell r="E9554"/>
          <cell r="F9554"/>
        </row>
        <row r="9555">
          <cell r="B9555"/>
          <cell r="E9555"/>
          <cell r="F9555"/>
        </row>
        <row r="9556">
          <cell r="B9556"/>
          <cell r="E9556"/>
          <cell r="F9556"/>
        </row>
        <row r="9557">
          <cell r="B9557"/>
          <cell r="E9557"/>
          <cell r="F9557"/>
        </row>
        <row r="9558">
          <cell r="B9558"/>
          <cell r="E9558"/>
          <cell r="F9558"/>
        </row>
        <row r="9559">
          <cell r="B9559"/>
          <cell r="E9559"/>
          <cell r="F9559"/>
        </row>
        <row r="9560">
          <cell r="B9560"/>
          <cell r="E9560"/>
          <cell r="F9560"/>
        </row>
        <row r="9561">
          <cell r="B9561"/>
          <cell r="E9561"/>
          <cell r="F9561"/>
        </row>
        <row r="9562">
          <cell r="B9562"/>
          <cell r="E9562"/>
          <cell r="F9562"/>
        </row>
        <row r="9563">
          <cell r="B9563"/>
          <cell r="E9563"/>
          <cell r="F9563"/>
        </row>
        <row r="9564">
          <cell r="B9564"/>
          <cell r="E9564"/>
          <cell r="F9564"/>
        </row>
        <row r="9565">
          <cell r="B9565"/>
          <cell r="E9565"/>
          <cell r="F9565"/>
        </row>
        <row r="9566">
          <cell r="B9566"/>
          <cell r="E9566"/>
          <cell r="F9566"/>
        </row>
        <row r="9567">
          <cell r="B9567"/>
          <cell r="E9567"/>
          <cell r="F9567"/>
        </row>
        <row r="9568">
          <cell r="B9568"/>
          <cell r="E9568"/>
          <cell r="F9568"/>
        </row>
        <row r="9569">
          <cell r="B9569"/>
          <cell r="E9569"/>
          <cell r="F9569"/>
        </row>
        <row r="9570">
          <cell r="B9570"/>
          <cell r="E9570"/>
          <cell r="F9570"/>
        </row>
        <row r="9571">
          <cell r="B9571"/>
          <cell r="E9571"/>
          <cell r="F9571"/>
        </row>
        <row r="9572">
          <cell r="B9572"/>
          <cell r="E9572"/>
          <cell r="F9572"/>
        </row>
        <row r="9573">
          <cell r="B9573"/>
          <cell r="E9573"/>
          <cell r="F9573"/>
        </row>
        <row r="9574">
          <cell r="B9574"/>
          <cell r="E9574"/>
          <cell r="F9574"/>
        </row>
        <row r="9575">
          <cell r="B9575"/>
          <cell r="E9575"/>
          <cell r="F9575"/>
        </row>
        <row r="9576">
          <cell r="B9576"/>
          <cell r="E9576"/>
          <cell r="F9576"/>
        </row>
        <row r="9577">
          <cell r="B9577"/>
          <cell r="E9577"/>
          <cell r="F9577"/>
        </row>
        <row r="9578">
          <cell r="B9578"/>
          <cell r="E9578"/>
          <cell r="F9578"/>
        </row>
        <row r="9579">
          <cell r="B9579"/>
          <cell r="E9579"/>
          <cell r="F9579"/>
        </row>
        <row r="9580">
          <cell r="B9580"/>
          <cell r="E9580"/>
          <cell r="F9580"/>
        </row>
        <row r="9581">
          <cell r="B9581"/>
          <cell r="E9581"/>
          <cell r="F9581"/>
        </row>
        <row r="9582">
          <cell r="B9582"/>
          <cell r="E9582"/>
          <cell r="F9582"/>
        </row>
        <row r="9583">
          <cell r="B9583"/>
          <cell r="E9583"/>
          <cell r="F9583"/>
        </row>
        <row r="9584">
          <cell r="B9584"/>
          <cell r="E9584"/>
          <cell r="F9584"/>
        </row>
        <row r="9585">
          <cell r="B9585"/>
          <cell r="E9585"/>
          <cell r="F9585"/>
        </row>
        <row r="9586">
          <cell r="B9586"/>
          <cell r="E9586"/>
          <cell r="F9586"/>
        </row>
        <row r="9587">
          <cell r="B9587"/>
          <cell r="E9587"/>
          <cell r="F9587"/>
        </row>
        <row r="9588">
          <cell r="B9588"/>
          <cell r="E9588"/>
          <cell r="F9588"/>
        </row>
        <row r="9589">
          <cell r="B9589"/>
          <cell r="E9589"/>
          <cell r="F9589"/>
        </row>
        <row r="9590">
          <cell r="B9590"/>
          <cell r="E9590"/>
          <cell r="F9590"/>
        </row>
        <row r="9591">
          <cell r="B9591"/>
          <cell r="E9591"/>
          <cell r="F9591"/>
        </row>
        <row r="9592">
          <cell r="B9592"/>
          <cell r="E9592"/>
          <cell r="F9592"/>
        </row>
        <row r="9593">
          <cell r="B9593"/>
          <cell r="E9593"/>
          <cell r="F9593"/>
        </row>
        <row r="9594">
          <cell r="B9594"/>
          <cell r="E9594"/>
          <cell r="F9594"/>
        </row>
        <row r="9595">
          <cell r="B9595"/>
          <cell r="E9595"/>
          <cell r="F9595"/>
        </row>
        <row r="9596">
          <cell r="B9596"/>
          <cell r="E9596"/>
          <cell r="F9596"/>
        </row>
        <row r="9597">
          <cell r="B9597"/>
          <cell r="E9597"/>
          <cell r="F9597"/>
        </row>
        <row r="9598">
          <cell r="B9598"/>
          <cell r="E9598"/>
          <cell r="F9598"/>
        </row>
        <row r="9599">
          <cell r="B9599"/>
          <cell r="E9599"/>
          <cell r="F9599"/>
        </row>
        <row r="9600">
          <cell r="B9600"/>
          <cell r="E9600"/>
          <cell r="F9600"/>
        </row>
        <row r="9601">
          <cell r="B9601"/>
          <cell r="E9601"/>
          <cell r="F9601"/>
        </row>
        <row r="9602">
          <cell r="B9602"/>
          <cell r="E9602"/>
          <cell r="F9602"/>
        </row>
        <row r="9603">
          <cell r="B9603"/>
          <cell r="E9603"/>
          <cell r="F9603"/>
        </row>
        <row r="9604">
          <cell r="B9604"/>
          <cell r="E9604"/>
          <cell r="F9604"/>
        </row>
        <row r="9605">
          <cell r="B9605"/>
          <cell r="E9605"/>
          <cell r="F9605"/>
        </row>
        <row r="9606">
          <cell r="B9606"/>
          <cell r="E9606"/>
          <cell r="F9606"/>
        </row>
        <row r="9607">
          <cell r="B9607"/>
          <cell r="E9607"/>
          <cell r="F9607"/>
        </row>
        <row r="9608">
          <cell r="B9608"/>
          <cell r="E9608"/>
          <cell r="F9608"/>
        </row>
        <row r="9609">
          <cell r="B9609"/>
          <cell r="E9609"/>
          <cell r="F9609"/>
        </row>
        <row r="9610">
          <cell r="B9610"/>
          <cell r="E9610"/>
          <cell r="F9610"/>
        </row>
        <row r="9611">
          <cell r="B9611"/>
          <cell r="E9611"/>
          <cell r="F9611"/>
        </row>
        <row r="9612">
          <cell r="B9612"/>
          <cell r="E9612"/>
          <cell r="F9612"/>
        </row>
        <row r="9613">
          <cell r="B9613"/>
          <cell r="E9613"/>
          <cell r="F9613"/>
        </row>
        <row r="9614">
          <cell r="B9614"/>
          <cell r="E9614"/>
          <cell r="F9614"/>
        </row>
        <row r="9615">
          <cell r="B9615"/>
          <cell r="E9615"/>
          <cell r="F9615"/>
        </row>
        <row r="9616">
          <cell r="B9616"/>
          <cell r="E9616"/>
          <cell r="F9616"/>
        </row>
        <row r="9617">
          <cell r="B9617"/>
          <cell r="E9617"/>
          <cell r="F9617"/>
        </row>
        <row r="9618">
          <cell r="B9618"/>
          <cell r="E9618"/>
          <cell r="F9618"/>
        </row>
        <row r="9619">
          <cell r="B9619"/>
          <cell r="E9619"/>
          <cell r="F9619"/>
        </row>
        <row r="9620">
          <cell r="B9620"/>
          <cell r="E9620"/>
          <cell r="F9620"/>
        </row>
        <row r="9621">
          <cell r="B9621"/>
          <cell r="E9621"/>
          <cell r="F9621"/>
        </row>
        <row r="9622">
          <cell r="B9622"/>
          <cell r="E9622"/>
          <cell r="F9622"/>
        </row>
        <row r="9623">
          <cell r="B9623"/>
          <cell r="E9623"/>
          <cell r="F9623"/>
        </row>
        <row r="9624">
          <cell r="B9624"/>
          <cell r="E9624"/>
          <cell r="F9624"/>
        </row>
        <row r="9625">
          <cell r="B9625"/>
          <cell r="E9625"/>
          <cell r="F9625"/>
        </row>
        <row r="9626">
          <cell r="B9626"/>
          <cell r="E9626"/>
          <cell r="F9626"/>
        </row>
        <row r="9627">
          <cell r="B9627"/>
          <cell r="E9627"/>
          <cell r="F9627"/>
        </row>
        <row r="9628">
          <cell r="B9628"/>
          <cell r="E9628"/>
          <cell r="F9628"/>
        </row>
        <row r="9629">
          <cell r="B9629"/>
          <cell r="E9629"/>
          <cell r="F9629"/>
        </row>
        <row r="9630">
          <cell r="B9630"/>
          <cell r="E9630"/>
          <cell r="F9630"/>
        </row>
        <row r="9631">
          <cell r="B9631"/>
          <cell r="E9631"/>
          <cell r="F9631"/>
        </row>
        <row r="9632">
          <cell r="B9632"/>
          <cell r="E9632"/>
          <cell r="F9632"/>
        </row>
        <row r="9633">
          <cell r="B9633"/>
          <cell r="E9633"/>
          <cell r="F9633"/>
        </row>
        <row r="9634">
          <cell r="B9634"/>
          <cell r="E9634"/>
          <cell r="F9634"/>
        </row>
        <row r="9635">
          <cell r="B9635"/>
          <cell r="E9635"/>
          <cell r="F9635"/>
        </row>
        <row r="9636">
          <cell r="B9636"/>
          <cell r="E9636"/>
          <cell r="F9636"/>
        </row>
        <row r="9637">
          <cell r="B9637"/>
          <cell r="E9637"/>
          <cell r="F9637"/>
        </row>
        <row r="9638">
          <cell r="B9638"/>
          <cell r="E9638"/>
          <cell r="F9638"/>
        </row>
        <row r="9639">
          <cell r="B9639"/>
          <cell r="E9639"/>
          <cell r="F9639"/>
        </row>
        <row r="9640">
          <cell r="B9640"/>
          <cell r="E9640"/>
          <cell r="F9640"/>
        </row>
        <row r="9641">
          <cell r="B9641"/>
          <cell r="E9641"/>
          <cell r="F9641"/>
        </row>
        <row r="9642">
          <cell r="B9642"/>
          <cell r="E9642"/>
          <cell r="F9642"/>
        </row>
        <row r="9643">
          <cell r="B9643"/>
          <cell r="E9643"/>
          <cell r="F9643"/>
        </row>
        <row r="9644">
          <cell r="B9644"/>
          <cell r="E9644"/>
          <cell r="F9644"/>
        </row>
        <row r="9645">
          <cell r="B9645"/>
          <cell r="E9645"/>
          <cell r="F9645"/>
        </row>
        <row r="9646">
          <cell r="B9646"/>
          <cell r="E9646"/>
          <cell r="F9646"/>
        </row>
        <row r="9647">
          <cell r="B9647"/>
          <cell r="E9647"/>
          <cell r="F9647"/>
        </row>
        <row r="9648">
          <cell r="B9648"/>
          <cell r="E9648"/>
          <cell r="F9648"/>
        </row>
        <row r="9649">
          <cell r="B9649"/>
          <cell r="E9649"/>
          <cell r="F9649"/>
        </row>
        <row r="9650">
          <cell r="B9650"/>
          <cell r="E9650"/>
          <cell r="F9650"/>
        </row>
        <row r="9651">
          <cell r="B9651"/>
          <cell r="E9651"/>
          <cell r="F9651"/>
        </row>
        <row r="9652">
          <cell r="B9652"/>
          <cell r="E9652"/>
          <cell r="F9652"/>
        </row>
        <row r="9653">
          <cell r="B9653"/>
          <cell r="E9653"/>
          <cell r="F9653"/>
        </row>
        <row r="9654">
          <cell r="B9654"/>
          <cell r="E9654"/>
          <cell r="F9654"/>
        </row>
        <row r="9655">
          <cell r="B9655"/>
          <cell r="E9655"/>
          <cell r="F9655"/>
        </row>
        <row r="9656">
          <cell r="B9656"/>
          <cell r="E9656"/>
          <cell r="F9656"/>
        </row>
        <row r="9657">
          <cell r="B9657"/>
          <cell r="E9657"/>
          <cell r="F9657"/>
        </row>
        <row r="9658">
          <cell r="B9658"/>
          <cell r="E9658"/>
          <cell r="F9658"/>
        </row>
        <row r="9659">
          <cell r="B9659"/>
          <cell r="E9659"/>
          <cell r="F9659"/>
        </row>
        <row r="9660">
          <cell r="B9660"/>
          <cell r="E9660"/>
          <cell r="F9660"/>
        </row>
        <row r="9661">
          <cell r="B9661"/>
          <cell r="E9661"/>
          <cell r="F9661"/>
        </row>
        <row r="9662">
          <cell r="B9662"/>
          <cell r="E9662"/>
          <cell r="F9662"/>
        </row>
        <row r="9663">
          <cell r="B9663"/>
          <cell r="E9663"/>
          <cell r="F9663"/>
        </row>
        <row r="9664">
          <cell r="B9664"/>
          <cell r="E9664"/>
          <cell r="F9664"/>
        </row>
        <row r="9665">
          <cell r="B9665"/>
          <cell r="E9665"/>
          <cell r="F9665"/>
        </row>
        <row r="9666">
          <cell r="B9666"/>
          <cell r="E9666"/>
          <cell r="F9666"/>
        </row>
        <row r="9667">
          <cell r="B9667"/>
          <cell r="E9667"/>
          <cell r="F9667"/>
        </row>
        <row r="9668">
          <cell r="B9668"/>
          <cell r="E9668"/>
          <cell r="F9668"/>
        </row>
        <row r="9669">
          <cell r="B9669"/>
          <cell r="E9669"/>
          <cell r="F9669"/>
        </row>
        <row r="9670">
          <cell r="B9670"/>
          <cell r="E9670"/>
          <cell r="F9670"/>
        </row>
        <row r="9671">
          <cell r="B9671"/>
          <cell r="E9671"/>
          <cell r="F9671"/>
        </row>
        <row r="9672">
          <cell r="B9672"/>
          <cell r="E9672"/>
          <cell r="F9672"/>
        </row>
        <row r="9673">
          <cell r="B9673"/>
          <cell r="E9673"/>
          <cell r="F9673"/>
        </row>
        <row r="9674">
          <cell r="B9674"/>
          <cell r="E9674"/>
          <cell r="F9674"/>
        </row>
        <row r="9675">
          <cell r="B9675"/>
          <cell r="E9675"/>
          <cell r="F9675"/>
        </row>
        <row r="9676">
          <cell r="B9676"/>
          <cell r="E9676"/>
          <cell r="F9676"/>
        </row>
        <row r="9677">
          <cell r="B9677"/>
          <cell r="E9677"/>
          <cell r="F9677"/>
        </row>
        <row r="9678">
          <cell r="B9678"/>
          <cell r="E9678"/>
          <cell r="F9678"/>
        </row>
        <row r="9679">
          <cell r="B9679"/>
          <cell r="E9679"/>
          <cell r="F9679"/>
        </row>
        <row r="9680">
          <cell r="B9680"/>
          <cell r="E9680"/>
          <cell r="F9680"/>
        </row>
        <row r="9681">
          <cell r="B9681"/>
          <cell r="E9681"/>
          <cell r="F9681"/>
        </row>
        <row r="9682">
          <cell r="B9682"/>
          <cell r="E9682"/>
          <cell r="F9682"/>
        </row>
        <row r="9683">
          <cell r="B9683"/>
          <cell r="E9683"/>
          <cell r="F9683"/>
        </row>
        <row r="9684">
          <cell r="B9684"/>
          <cell r="E9684"/>
          <cell r="F9684"/>
        </row>
        <row r="9685">
          <cell r="B9685"/>
          <cell r="E9685"/>
          <cell r="F9685"/>
        </row>
        <row r="9686">
          <cell r="B9686"/>
          <cell r="E9686"/>
          <cell r="F9686"/>
        </row>
        <row r="9687">
          <cell r="B9687"/>
          <cell r="E9687"/>
          <cell r="F9687"/>
        </row>
        <row r="9688">
          <cell r="B9688"/>
          <cell r="E9688"/>
          <cell r="F9688"/>
        </row>
        <row r="9689">
          <cell r="B9689"/>
          <cell r="E9689"/>
          <cell r="F9689"/>
        </row>
        <row r="9690">
          <cell r="B9690"/>
          <cell r="E9690"/>
          <cell r="F9690"/>
        </row>
        <row r="9691">
          <cell r="B9691"/>
          <cell r="E9691"/>
          <cell r="F9691"/>
        </row>
        <row r="9692">
          <cell r="B9692"/>
          <cell r="E9692"/>
          <cell r="F9692"/>
        </row>
        <row r="9693">
          <cell r="B9693"/>
          <cell r="E9693"/>
          <cell r="F9693"/>
        </row>
        <row r="9694">
          <cell r="B9694"/>
          <cell r="E9694"/>
          <cell r="F9694"/>
        </row>
        <row r="9695">
          <cell r="B9695"/>
          <cell r="E9695"/>
          <cell r="F9695"/>
        </row>
        <row r="9696">
          <cell r="B9696"/>
          <cell r="E9696"/>
          <cell r="F9696"/>
        </row>
        <row r="9697">
          <cell r="B9697"/>
          <cell r="E9697"/>
          <cell r="F9697"/>
        </row>
        <row r="9698">
          <cell r="B9698"/>
          <cell r="E9698"/>
          <cell r="F9698"/>
        </row>
        <row r="9699">
          <cell r="B9699"/>
          <cell r="E9699"/>
          <cell r="F9699"/>
        </row>
        <row r="9700">
          <cell r="B9700"/>
          <cell r="E9700"/>
          <cell r="F9700"/>
        </row>
        <row r="9701">
          <cell r="B9701"/>
          <cell r="E9701"/>
          <cell r="F9701"/>
        </row>
        <row r="9702">
          <cell r="B9702"/>
          <cell r="E9702"/>
          <cell r="F9702"/>
        </row>
        <row r="9703">
          <cell r="B9703"/>
          <cell r="E9703"/>
          <cell r="F9703"/>
        </row>
        <row r="9704">
          <cell r="B9704"/>
          <cell r="E9704"/>
          <cell r="F9704"/>
        </row>
        <row r="9705">
          <cell r="B9705"/>
          <cell r="E9705"/>
          <cell r="F9705"/>
        </row>
        <row r="9706">
          <cell r="B9706"/>
          <cell r="E9706"/>
          <cell r="F9706"/>
        </row>
        <row r="9707">
          <cell r="B9707"/>
          <cell r="E9707"/>
          <cell r="F9707"/>
        </row>
        <row r="9708">
          <cell r="B9708"/>
          <cell r="E9708"/>
          <cell r="F9708"/>
        </row>
        <row r="9709">
          <cell r="B9709"/>
          <cell r="E9709"/>
          <cell r="F9709"/>
        </row>
        <row r="9710">
          <cell r="B9710"/>
          <cell r="E9710"/>
          <cell r="F9710"/>
        </row>
        <row r="9711">
          <cell r="B9711"/>
          <cell r="E9711"/>
          <cell r="F9711"/>
        </row>
        <row r="9712">
          <cell r="B9712"/>
          <cell r="E9712"/>
          <cell r="F9712"/>
        </row>
        <row r="9713">
          <cell r="B9713"/>
          <cell r="E9713"/>
          <cell r="F9713"/>
        </row>
        <row r="9714">
          <cell r="B9714"/>
          <cell r="E9714"/>
          <cell r="F9714"/>
        </row>
        <row r="9715">
          <cell r="B9715"/>
          <cell r="E9715"/>
          <cell r="F9715"/>
        </row>
        <row r="9716">
          <cell r="B9716"/>
          <cell r="E9716"/>
          <cell r="F9716"/>
        </row>
        <row r="9717">
          <cell r="B9717"/>
          <cell r="E9717"/>
          <cell r="F9717"/>
        </row>
        <row r="9718">
          <cell r="B9718"/>
          <cell r="E9718"/>
          <cell r="F9718"/>
        </row>
        <row r="9719">
          <cell r="B9719"/>
          <cell r="E9719"/>
          <cell r="F9719"/>
        </row>
        <row r="9720">
          <cell r="B9720"/>
          <cell r="E9720"/>
          <cell r="F9720"/>
        </row>
        <row r="9721">
          <cell r="B9721"/>
          <cell r="E9721"/>
          <cell r="F9721"/>
        </row>
        <row r="9722">
          <cell r="B9722"/>
          <cell r="E9722"/>
          <cell r="F9722"/>
        </row>
        <row r="9723">
          <cell r="B9723"/>
          <cell r="E9723"/>
          <cell r="F9723"/>
        </row>
        <row r="9724">
          <cell r="B9724"/>
          <cell r="E9724"/>
          <cell r="F9724"/>
        </row>
        <row r="9725">
          <cell r="B9725"/>
          <cell r="E9725"/>
          <cell r="F9725"/>
        </row>
        <row r="9726">
          <cell r="B9726"/>
          <cell r="E9726"/>
          <cell r="F9726"/>
        </row>
        <row r="9727">
          <cell r="B9727"/>
          <cell r="E9727"/>
          <cell r="F9727"/>
        </row>
        <row r="9728">
          <cell r="B9728"/>
          <cell r="E9728"/>
          <cell r="F9728"/>
        </row>
        <row r="9729">
          <cell r="B9729"/>
          <cell r="E9729"/>
          <cell r="F9729"/>
        </row>
        <row r="9730">
          <cell r="B9730"/>
          <cell r="E9730"/>
          <cell r="F9730"/>
        </row>
        <row r="9731">
          <cell r="B9731"/>
          <cell r="E9731"/>
          <cell r="F9731"/>
        </row>
        <row r="9732">
          <cell r="B9732"/>
          <cell r="E9732"/>
          <cell r="F9732"/>
        </row>
        <row r="9733">
          <cell r="B9733"/>
          <cell r="E9733"/>
          <cell r="F9733"/>
        </row>
        <row r="9734">
          <cell r="B9734"/>
          <cell r="E9734"/>
          <cell r="F9734"/>
        </row>
        <row r="9735">
          <cell r="B9735"/>
          <cell r="E9735"/>
          <cell r="F9735"/>
        </row>
        <row r="9736">
          <cell r="B9736"/>
          <cell r="E9736"/>
          <cell r="F9736"/>
        </row>
        <row r="9737">
          <cell r="B9737"/>
          <cell r="E9737"/>
          <cell r="F9737"/>
        </row>
        <row r="9738">
          <cell r="B9738"/>
          <cell r="E9738"/>
          <cell r="F9738"/>
        </row>
        <row r="9739">
          <cell r="B9739"/>
          <cell r="E9739"/>
          <cell r="F9739"/>
        </row>
        <row r="9740">
          <cell r="B9740"/>
          <cell r="E9740"/>
          <cell r="F9740"/>
        </row>
        <row r="9741">
          <cell r="B9741"/>
          <cell r="E9741"/>
          <cell r="F9741"/>
        </row>
        <row r="9742">
          <cell r="B9742"/>
          <cell r="E9742"/>
          <cell r="F9742"/>
        </row>
        <row r="9743">
          <cell r="B9743"/>
          <cell r="E9743"/>
          <cell r="F9743"/>
        </row>
        <row r="9744">
          <cell r="B9744"/>
          <cell r="E9744"/>
          <cell r="F9744"/>
        </row>
        <row r="9745">
          <cell r="B9745"/>
          <cell r="E9745"/>
          <cell r="F9745"/>
        </row>
        <row r="9746">
          <cell r="B9746"/>
          <cell r="E9746"/>
          <cell r="F9746"/>
        </row>
        <row r="9747">
          <cell r="B9747"/>
          <cell r="E9747"/>
          <cell r="F9747"/>
        </row>
        <row r="9748">
          <cell r="B9748"/>
          <cell r="E9748"/>
          <cell r="F9748"/>
        </row>
        <row r="9749">
          <cell r="B9749"/>
          <cell r="E9749"/>
          <cell r="F9749"/>
        </row>
        <row r="9750">
          <cell r="B9750"/>
          <cell r="E9750"/>
          <cell r="F9750"/>
        </row>
        <row r="9751">
          <cell r="B9751"/>
          <cell r="E9751"/>
          <cell r="F9751"/>
        </row>
        <row r="9752">
          <cell r="B9752"/>
          <cell r="E9752"/>
          <cell r="F9752"/>
        </row>
        <row r="9753">
          <cell r="B9753"/>
          <cell r="E9753"/>
          <cell r="F9753"/>
        </row>
        <row r="9754">
          <cell r="B9754"/>
          <cell r="E9754"/>
          <cell r="F9754"/>
        </row>
        <row r="9755">
          <cell r="B9755"/>
          <cell r="E9755"/>
          <cell r="F9755"/>
        </row>
        <row r="9756">
          <cell r="B9756"/>
          <cell r="E9756"/>
          <cell r="F9756"/>
        </row>
        <row r="9757">
          <cell r="B9757"/>
          <cell r="E9757"/>
          <cell r="F9757"/>
        </row>
        <row r="9758">
          <cell r="B9758"/>
          <cell r="E9758"/>
          <cell r="F9758"/>
        </row>
        <row r="9759">
          <cell r="B9759"/>
          <cell r="E9759"/>
          <cell r="F9759"/>
        </row>
        <row r="9760">
          <cell r="B9760"/>
          <cell r="E9760"/>
          <cell r="F9760"/>
        </row>
        <row r="9761">
          <cell r="B9761"/>
          <cell r="E9761"/>
          <cell r="F9761"/>
        </row>
        <row r="9762">
          <cell r="B9762"/>
          <cell r="E9762"/>
          <cell r="F9762"/>
        </row>
        <row r="9763">
          <cell r="B9763"/>
          <cell r="E9763"/>
          <cell r="F9763"/>
        </row>
        <row r="9764">
          <cell r="B9764"/>
          <cell r="E9764"/>
          <cell r="F9764"/>
        </row>
        <row r="9765">
          <cell r="B9765"/>
          <cell r="E9765"/>
          <cell r="F9765"/>
        </row>
        <row r="9766">
          <cell r="B9766"/>
          <cell r="E9766"/>
          <cell r="F9766"/>
        </row>
        <row r="9767">
          <cell r="B9767"/>
          <cell r="E9767"/>
          <cell r="F9767"/>
        </row>
        <row r="9768">
          <cell r="B9768"/>
          <cell r="E9768"/>
          <cell r="F9768"/>
        </row>
        <row r="9769">
          <cell r="B9769"/>
          <cell r="E9769"/>
          <cell r="F9769"/>
        </row>
        <row r="9770">
          <cell r="B9770"/>
          <cell r="E9770"/>
          <cell r="F9770"/>
        </row>
        <row r="9771">
          <cell r="B9771"/>
          <cell r="E9771"/>
          <cell r="F9771"/>
        </row>
        <row r="9772">
          <cell r="B9772"/>
          <cell r="E9772"/>
          <cell r="F9772"/>
        </row>
        <row r="9773">
          <cell r="B9773"/>
          <cell r="E9773"/>
          <cell r="F9773"/>
        </row>
        <row r="9774">
          <cell r="B9774"/>
          <cell r="E9774"/>
          <cell r="F9774"/>
        </row>
        <row r="9775">
          <cell r="B9775"/>
          <cell r="E9775"/>
          <cell r="F9775"/>
        </row>
        <row r="9776">
          <cell r="B9776"/>
          <cell r="E9776"/>
          <cell r="F9776"/>
        </row>
        <row r="9777">
          <cell r="B9777"/>
          <cell r="E9777"/>
          <cell r="F9777"/>
        </row>
        <row r="9778">
          <cell r="B9778"/>
          <cell r="E9778"/>
          <cell r="F9778"/>
        </row>
        <row r="9779">
          <cell r="B9779"/>
          <cell r="E9779"/>
          <cell r="F9779"/>
        </row>
        <row r="9780">
          <cell r="B9780"/>
          <cell r="E9780"/>
          <cell r="F9780"/>
        </row>
        <row r="9781">
          <cell r="B9781"/>
          <cell r="E9781"/>
          <cell r="F9781"/>
        </row>
        <row r="9782">
          <cell r="B9782"/>
          <cell r="E9782"/>
          <cell r="F9782"/>
        </row>
        <row r="9783">
          <cell r="B9783"/>
          <cell r="E9783"/>
          <cell r="F9783"/>
        </row>
        <row r="9784">
          <cell r="B9784"/>
          <cell r="E9784"/>
          <cell r="F9784"/>
        </row>
        <row r="9785">
          <cell r="B9785"/>
          <cell r="E9785"/>
          <cell r="F9785"/>
        </row>
        <row r="9786">
          <cell r="B9786"/>
          <cell r="E9786"/>
          <cell r="F9786"/>
        </row>
        <row r="9787">
          <cell r="B9787"/>
          <cell r="E9787"/>
          <cell r="F9787"/>
        </row>
        <row r="9788">
          <cell r="B9788"/>
          <cell r="E9788"/>
          <cell r="F9788"/>
        </row>
        <row r="9789">
          <cell r="B9789"/>
          <cell r="E9789"/>
          <cell r="F9789"/>
        </row>
        <row r="9790">
          <cell r="B9790"/>
          <cell r="E9790"/>
          <cell r="F9790"/>
        </row>
        <row r="9791">
          <cell r="B9791"/>
          <cell r="E9791"/>
          <cell r="F9791"/>
        </row>
        <row r="9792">
          <cell r="B9792"/>
          <cell r="E9792"/>
          <cell r="F9792"/>
        </row>
        <row r="9793">
          <cell r="B9793"/>
          <cell r="E9793"/>
          <cell r="F9793"/>
        </row>
        <row r="9794">
          <cell r="B9794"/>
          <cell r="E9794"/>
          <cell r="F9794"/>
        </row>
        <row r="9795">
          <cell r="B9795"/>
          <cell r="E9795"/>
          <cell r="F9795"/>
        </row>
        <row r="9796">
          <cell r="B9796"/>
          <cell r="E9796"/>
          <cell r="F9796"/>
        </row>
        <row r="9797">
          <cell r="B9797"/>
          <cell r="E9797"/>
          <cell r="F9797"/>
        </row>
        <row r="9798">
          <cell r="B9798"/>
          <cell r="E9798"/>
          <cell r="F9798"/>
        </row>
        <row r="9799">
          <cell r="B9799"/>
          <cell r="E9799"/>
          <cell r="F9799"/>
        </row>
        <row r="9800">
          <cell r="B9800"/>
          <cell r="E9800"/>
          <cell r="F9800"/>
        </row>
        <row r="9801">
          <cell r="B9801"/>
          <cell r="E9801"/>
          <cell r="F9801"/>
        </row>
        <row r="9802">
          <cell r="B9802"/>
          <cell r="E9802"/>
          <cell r="F9802"/>
        </row>
        <row r="9803">
          <cell r="B9803"/>
          <cell r="E9803"/>
          <cell r="F9803"/>
        </row>
        <row r="9804">
          <cell r="B9804"/>
          <cell r="E9804"/>
          <cell r="F9804"/>
        </row>
        <row r="9805">
          <cell r="B9805"/>
          <cell r="E9805"/>
          <cell r="F9805"/>
        </row>
        <row r="9806">
          <cell r="B9806"/>
          <cell r="E9806"/>
          <cell r="F9806"/>
        </row>
        <row r="9807">
          <cell r="B9807"/>
          <cell r="E9807"/>
          <cell r="F9807"/>
        </row>
        <row r="9808">
          <cell r="B9808"/>
          <cell r="E9808"/>
          <cell r="F9808"/>
        </row>
        <row r="9809">
          <cell r="B9809"/>
          <cell r="E9809"/>
          <cell r="F9809"/>
        </row>
        <row r="9810">
          <cell r="B9810"/>
          <cell r="E9810"/>
          <cell r="F9810"/>
        </row>
        <row r="9811">
          <cell r="B9811"/>
          <cell r="E9811"/>
          <cell r="F9811"/>
        </row>
        <row r="9812">
          <cell r="B9812"/>
          <cell r="E9812"/>
          <cell r="F9812"/>
        </row>
        <row r="9813">
          <cell r="B9813"/>
          <cell r="E9813"/>
          <cell r="F9813"/>
        </row>
        <row r="9814">
          <cell r="B9814"/>
          <cell r="E9814"/>
          <cell r="F9814"/>
        </row>
        <row r="9815">
          <cell r="B9815"/>
          <cell r="E9815"/>
          <cell r="F9815"/>
        </row>
        <row r="9816">
          <cell r="B9816"/>
          <cell r="E9816"/>
          <cell r="F9816"/>
        </row>
        <row r="9817">
          <cell r="B9817"/>
          <cell r="E9817"/>
          <cell r="F9817"/>
        </row>
        <row r="9818">
          <cell r="B9818"/>
          <cell r="E9818"/>
          <cell r="F9818"/>
        </row>
        <row r="9819">
          <cell r="B9819"/>
          <cell r="E9819"/>
          <cell r="F9819"/>
        </row>
        <row r="9820">
          <cell r="B9820"/>
          <cell r="E9820"/>
          <cell r="F9820"/>
        </row>
        <row r="9821">
          <cell r="B9821"/>
          <cell r="E9821"/>
          <cell r="F9821"/>
        </row>
        <row r="9822">
          <cell r="B9822"/>
          <cell r="E9822"/>
          <cell r="F9822"/>
        </row>
        <row r="9823">
          <cell r="B9823"/>
          <cell r="E9823"/>
          <cell r="F9823"/>
        </row>
        <row r="9824">
          <cell r="B9824"/>
          <cell r="E9824"/>
          <cell r="F9824"/>
        </row>
        <row r="9825">
          <cell r="B9825"/>
          <cell r="E9825"/>
          <cell r="F9825"/>
        </row>
        <row r="9826">
          <cell r="B9826"/>
          <cell r="E9826"/>
          <cell r="F9826"/>
        </row>
        <row r="9827">
          <cell r="B9827"/>
          <cell r="E9827"/>
          <cell r="F9827"/>
        </row>
        <row r="9828">
          <cell r="B9828"/>
          <cell r="E9828"/>
          <cell r="F9828"/>
        </row>
        <row r="9829">
          <cell r="B9829"/>
          <cell r="E9829"/>
          <cell r="F9829"/>
        </row>
        <row r="9830">
          <cell r="B9830"/>
          <cell r="E9830"/>
          <cell r="F9830"/>
        </row>
        <row r="9831">
          <cell r="B9831"/>
          <cell r="E9831"/>
          <cell r="F9831"/>
        </row>
        <row r="9832">
          <cell r="B9832"/>
          <cell r="E9832"/>
          <cell r="F9832"/>
        </row>
        <row r="9833">
          <cell r="B9833"/>
          <cell r="E9833"/>
          <cell r="F9833"/>
        </row>
        <row r="9834">
          <cell r="B9834"/>
          <cell r="E9834"/>
          <cell r="F9834"/>
        </row>
        <row r="9835">
          <cell r="B9835"/>
          <cell r="E9835"/>
          <cell r="F9835"/>
        </row>
        <row r="9836">
          <cell r="B9836"/>
          <cell r="E9836"/>
          <cell r="F9836"/>
        </row>
        <row r="9837">
          <cell r="B9837"/>
          <cell r="E9837"/>
          <cell r="F9837"/>
        </row>
        <row r="9838">
          <cell r="B9838"/>
          <cell r="E9838"/>
          <cell r="F9838"/>
        </row>
        <row r="9839">
          <cell r="B9839"/>
          <cell r="E9839"/>
          <cell r="F9839"/>
        </row>
        <row r="9840">
          <cell r="B9840"/>
          <cell r="E9840"/>
          <cell r="F9840"/>
        </row>
        <row r="9841">
          <cell r="B9841"/>
          <cell r="E9841"/>
          <cell r="F9841"/>
        </row>
        <row r="9842">
          <cell r="B9842"/>
          <cell r="E9842"/>
          <cell r="F9842"/>
        </row>
        <row r="9843">
          <cell r="B9843"/>
          <cell r="E9843"/>
          <cell r="F9843"/>
        </row>
        <row r="9844">
          <cell r="B9844"/>
          <cell r="E9844"/>
          <cell r="F9844"/>
        </row>
        <row r="9845">
          <cell r="B9845"/>
          <cell r="E9845"/>
          <cell r="F9845"/>
        </row>
        <row r="9846">
          <cell r="B9846"/>
          <cell r="E9846"/>
          <cell r="F9846"/>
        </row>
        <row r="9847">
          <cell r="B9847"/>
          <cell r="E9847"/>
          <cell r="F9847"/>
        </row>
        <row r="9848">
          <cell r="B9848"/>
          <cell r="E9848"/>
          <cell r="F9848"/>
        </row>
        <row r="9849">
          <cell r="B9849"/>
          <cell r="E9849"/>
          <cell r="F9849"/>
        </row>
        <row r="9850">
          <cell r="B9850"/>
          <cell r="E9850"/>
          <cell r="F9850"/>
        </row>
        <row r="9851">
          <cell r="B9851"/>
          <cell r="E9851"/>
          <cell r="F9851"/>
        </row>
        <row r="9852">
          <cell r="B9852"/>
          <cell r="E9852"/>
          <cell r="F9852"/>
        </row>
        <row r="9853">
          <cell r="B9853"/>
          <cell r="E9853"/>
          <cell r="F9853"/>
        </row>
        <row r="9854">
          <cell r="B9854"/>
          <cell r="E9854"/>
          <cell r="F9854"/>
        </row>
        <row r="9855">
          <cell r="B9855"/>
          <cell r="E9855"/>
          <cell r="F9855"/>
        </row>
        <row r="9856">
          <cell r="B9856"/>
          <cell r="E9856"/>
          <cell r="F9856"/>
        </row>
        <row r="9857">
          <cell r="B9857"/>
          <cell r="E9857"/>
          <cell r="F9857"/>
        </row>
        <row r="9858">
          <cell r="B9858"/>
          <cell r="E9858"/>
          <cell r="F9858"/>
        </row>
        <row r="9859">
          <cell r="B9859"/>
          <cell r="E9859"/>
          <cell r="F9859"/>
        </row>
        <row r="9860">
          <cell r="B9860"/>
          <cell r="E9860"/>
          <cell r="F9860"/>
        </row>
        <row r="9861">
          <cell r="B9861"/>
          <cell r="E9861"/>
          <cell r="F9861"/>
        </row>
        <row r="9862">
          <cell r="B9862"/>
          <cell r="E9862"/>
          <cell r="F9862"/>
        </row>
        <row r="9863">
          <cell r="B9863"/>
          <cell r="E9863"/>
          <cell r="F9863"/>
        </row>
        <row r="9864">
          <cell r="B9864"/>
          <cell r="E9864"/>
          <cell r="F9864"/>
        </row>
        <row r="9865">
          <cell r="B9865"/>
          <cell r="E9865"/>
          <cell r="F9865"/>
        </row>
        <row r="9866">
          <cell r="B9866"/>
          <cell r="E9866"/>
          <cell r="F9866"/>
        </row>
        <row r="9867">
          <cell r="B9867"/>
          <cell r="E9867"/>
          <cell r="F9867"/>
        </row>
        <row r="9868">
          <cell r="B9868"/>
          <cell r="E9868"/>
          <cell r="F9868"/>
        </row>
        <row r="9869">
          <cell r="B9869"/>
          <cell r="E9869"/>
          <cell r="F9869"/>
        </row>
        <row r="9870">
          <cell r="B9870"/>
          <cell r="E9870"/>
          <cell r="F9870"/>
        </row>
        <row r="9871">
          <cell r="B9871"/>
          <cell r="E9871"/>
          <cell r="F9871"/>
        </row>
        <row r="9872">
          <cell r="B9872"/>
          <cell r="E9872"/>
          <cell r="F9872"/>
        </row>
        <row r="9873">
          <cell r="B9873"/>
          <cell r="E9873"/>
          <cell r="F9873"/>
        </row>
        <row r="9874">
          <cell r="B9874"/>
          <cell r="E9874"/>
          <cell r="F9874"/>
        </row>
        <row r="9875">
          <cell r="B9875"/>
          <cell r="E9875"/>
          <cell r="F9875"/>
        </row>
        <row r="9876">
          <cell r="B9876"/>
          <cell r="E9876"/>
          <cell r="F9876"/>
        </row>
        <row r="9877">
          <cell r="B9877"/>
          <cell r="E9877"/>
          <cell r="F9877"/>
        </row>
        <row r="9878">
          <cell r="B9878"/>
          <cell r="E9878"/>
          <cell r="F9878"/>
        </row>
        <row r="9879">
          <cell r="B9879"/>
          <cell r="E9879"/>
          <cell r="F9879"/>
        </row>
        <row r="9880">
          <cell r="B9880"/>
          <cell r="E9880"/>
          <cell r="F9880"/>
        </row>
        <row r="9881">
          <cell r="B9881"/>
          <cell r="E9881"/>
          <cell r="F9881"/>
        </row>
        <row r="9882">
          <cell r="B9882"/>
          <cell r="E9882"/>
          <cell r="F9882"/>
        </row>
        <row r="9883">
          <cell r="B9883"/>
          <cell r="E9883"/>
          <cell r="F9883"/>
        </row>
        <row r="9884">
          <cell r="B9884"/>
          <cell r="E9884"/>
          <cell r="F9884"/>
        </row>
        <row r="9885">
          <cell r="B9885"/>
          <cell r="E9885"/>
          <cell r="F9885"/>
        </row>
        <row r="9886">
          <cell r="B9886"/>
          <cell r="E9886"/>
          <cell r="F9886"/>
        </row>
        <row r="9887">
          <cell r="B9887"/>
          <cell r="E9887"/>
          <cell r="F9887"/>
        </row>
        <row r="9888">
          <cell r="B9888"/>
          <cell r="E9888"/>
          <cell r="F9888"/>
        </row>
        <row r="9889">
          <cell r="B9889"/>
          <cell r="E9889"/>
          <cell r="F9889"/>
        </row>
        <row r="9890">
          <cell r="B9890"/>
          <cell r="E9890"/>
          <cell r="F9890"/>
        </row>
        <row r="9891">
          <cell r="B9891"/>
          <cell r="E9891"/>
          <cell r="F9891"/>
        </row>
        <row r="9892">
          <cell r="B9892"/>
          <cell r="E9892"/>
          <cell r="F9892"/>
        </row>
        <row r="9893">
          <cell r="B9893"/>
          <cell r="E9893"/>
          <cell r="F9893"/>
        </row>
        <row r="9894">
          <cell r="B9894"/>
          <cell r="E9894"/>
          <cell r="F9894"/>
        </row>
        <row r="9895">
          <cell r="B9895"/>
          <cell r="E9895"/>
          <cell r="F9895"/>
        </row>
        <row r="9896">
          <cell r="B9896"/>
          <cell r="E9896"/>
          <cell r="F9896"/>
        </row>
        <row r="9897">
          <cell r="B9897"/>
          <cell r="E9897"/>
          <cell r="F9897"/>
        </row>
        <row r="9898">
          <cell r="B9898"/>
          <cell r="E9898"/>
          <cell r="F9898"/>
        </row>
        <row r="9899">
          <cell r="B9899"/>
          <cell r="E9899"/>
          <cell r="F9899"/>
        </row>
        <row r="9900">
          <cell r="B9900"/>
          <cell r="E9900"/>
          <cell r="F9900"/>
        </row>
        <row r="9901">
          <cell r="B9901"/>
          <cell r="E9901"/>
          <cell r="F9901"/>
        </row>
        <row r="9902">
          <cell r="B9902"/>
          <cell r="E9902"/>
          <cell r="F9902"/>
        </row>
        <row r="9903">
          <cell r="B9903"/>
          <cell r="E9903"/>
          <cell r="F9903"/>
        </row>
        <row r="9904">
          <cell r="B9904"/>
          <cell r="E9904"/>
          <cell r="F9904"/>
        </row>
        <row r="9905">
          <cell r="B9905"/>
          <cell r="E9905"/>
          <cell r="F9905"/>
        </row>
        <row r="9906">
          <cell r="B9906"/>
          <cell r="E9906"/>
          <cell r="F9906"/>
        </row>
        <row r="9907">
          <cell r="B9907"/>
          <cell r="E9907"/>
          <cell r="F9907"/>
        </row>
        <row r="9908">
          <cell r="B9908"/>
          <cell r="E9908"/>
          <cell r="F9908"/>
        </row>
        <row r="9909">
          <cell r="B9909"/>
          <cell r="E9909"/>
          <cell r="F9909"/>
        </row>
        <row r="9910">
          <cell r="B9910"/>
          <cell r="E9910"/>
          <cell r="F9910"/>
        </row>
        <row r="9911">
          <cell r="B9911"/>
          <cell r="E9911"/>
          <cell r="F9911"/>
        </row>
        <row r="9912">
          <cell r="B9912"/>
          <cell r="E9912"/>
          <cell r="F9912"/>
        </row>
        <row r="9913">
          <cell r="B9913"/>
          <cell r="E9913"/>
          <cell r="F9913"/>
        </row>
        <row r="9914">
          <cell r="B9914"/>
          <cell r="E9914"/>
          <cell r="F9914"/>
        </row>
        <row r="9915">
          <cell r="B9915"/>
          <cell r="E9915"/>
          <cell r="F9915"/>
        </row>
        <row r="9916">
          <cell r="B9916"/>
          <cell r="E9916"/>
          <cell r="F9916"/>
        </row>
        <row r="9917">
          <cell r="B9917"/>
          <cell r="E9917"/>
          <cell r="F9917"/>
        </row>
        <row r="9918">
          <cell r="B9918"/>
          <cell r="E9918"/>
          <cell r="F9918"/>
        </row>
        <row r="9919">
          <cell r="B9919"/>
          <cell r="E9919"/>
          <cell r="F9919"/>
        </row>
        <row r="9920">
          <cell r="B9920"/>
          <cell r="E9920"/>
          <cell r="F9920"/>
        </row>
        <row r="9921">
          <cell r="B9921"/>
          <cell r="E9921"/>
          <cell r="F9921"/>
        </row>
        <row r="9922">
          <cell r="B9922"/>
          <cell r="E9922"/>
          <cell r="F9922"/>
        </row>
        <row r="9923">
          <cell r="B9923"/>
          <cell r="E9923"/>
          <cell r="F9923"/>
        </row>
        <row r="9924">
          <cell r="B9924"/>
          <cell r="E9924"/>
          <cell r="F9924"/>
        </row>
        <row r="9925">
          <cell r="B9925"/>
          <cell r="E9925"/>
          <cell r="F9925"/>
        </row>
        <row r="9926">
          <cell r="B9926"/>
          <cell r="E9926"/>
          <cell r="F9926"/>
        </row>
        <row r="9927">
          <cell r="B9927"/>
          <cell r="E9927"/>
          <cell r="F9927"/>
        </row>
        <row r="9928">
          <cell r="B9928"/>
          <cell r="E9928"/>
          <cell r="F9928"/>
        </row>
        <row r="9929">
          <cell r="B9929"/>
          <cell r="E9929"/>
          <cell r="F9929"/>
        </row>
        <row r="9930">
          <cell r="B9930"/>
          <cell r="E9930"/>
          <cell r="F9930"/>
        </row>
        <row r="9931">
          <cell r="B9931"/>
          <cell r="E9931"/>
          <cell r="F9931"/>
        </row>
      </sheetData>
      <sheetData sheetId="7" refreshError="1">
        <row r="17">
          <cell r="A17" t="str">
            <v>Item</v>
          </cell>
          <cell r="B17" t="str">
            <v>Item</v>
          </cell>
          <cell r="C17" t="str">
            <v>Fonte/Código</v>
          </cell>
          <cell r="D17" t="str">
            <v>Especificação do Serviço</v>
          </cell>
          <cell r="E17" t="str">
            <v>Und.</v>
          </cell>
          <cell r="F17" t="str">
            <v>Quant.</v>
          </cell>
          <cell r="G17" t="str">
            <v>Preço Unitário</v>
          </cell>
          <cell r="H17" t="str">
            <v>Preço Total</v>
          </cell>
        </row>
        <row r="18">
          <cell r="A18" t="str">
            <v>'01</v>
          </cell>
          <cell r="B18" t="str">
            <v>'01</v>
          </cell>
          <cell r="C18"/>
          <cell r="D18" t="str">
            <v>SERVIÇOS PRELIMINARES</v>
          </cell>
          <cell r="E18"/>
          <cell r="F18"/>
          <cell r="G18"/>
          <cell r="H18"/>
        </row>
        <row r="19">
          <cell r="A19" t="str">
            <v>'0102</v>
          </cell>
          <cell r="B19" t="str">
            <v>'0102</v>
          </cell>
          <cell r="C19"/>
          <cell r="D19" t="str">
            <v>DEMOLIÇÕES E RETIRADAS</v>
          </cell>
          <cell r="E19"/>
          <cell r="F19"/>
          <cell r="G19"/>
          <cell r="H19"/>
        </row>
        <row r="20">
          <cell r="A20" t="str">
            <v>010201</v>
          </cell>
          <cell r="B20" t="str">
            <v>'010201</v>
          </cell>
          <cell r="C20" t="str">
            <v>LABOR - 010201 - 1</v>
          </cell>
          <cell r="D20" t="str">
            <v>Demolição de piso cimentado inclusive lastro de concreto</v>
          </cell>
          <cell r="E20" t="str">
            <v>m2</v>
          </cell>
          <cell r="F20">
            <v>1</v>
          </cell>
          <cell r="G20">
            <v>24.9</v>
          </cell>
          <cell r="H20">
            <v>24.9</v>
          </cell>
        </row>
        <row r="21">
          <cell r="A21" t="str">
            <v>010202</v>
          </cell>
          <cell r="B21" t="str">
            <v>'010202</v>
          </cell>
          <cell r="C21" t="str">
            <v>LABOR - 010202 - 1</v>
          </cell>
          <cell r="D21" t="str">
            <v>Demolição de piso revestido com cerâmica</v>
          </cell>
          <cell r="E21" t="str">
            <v>m2</v>
          </cell>
          <cell r="F21">
            <v>1</v>
          </cell>
          <cell r="G21">
            <v>13.41</v>
          </cell>
          <cell r="H21">
            <v>13.41</v>
          </cell>
        </row>
        <row r="22">
          <cell r="A22" t="str">
            <v>010203</v>
          </cell>
          <cell r="B22" t="str">
            <v>'010203</v>
          </cell>
          <cell r="C22" t="str">
            <v>LABOR - 010203 - 1</v>
          </cell>
          <cell r="D22" t="str">
            <v>Demolição de piso revestido com cerâmica inclusive lastro de concreto</v>
          </cell>
          <cell r="E22" t="str">
            <v>m2</v>
          </cell>
          <cell r="F22">
            <v>1</v>
          </cell>
          <cell r="G22">
            <v>26.82</v>
          </cell>
          <cell r="H22">
            <v>26.82</v>
          </cell>
        </row>
        <row r="23">
          <cell r="A23" t="str">
            <v>010204</v>
          </cell>
          <cell r="B23" t="str">
            <v>'010204</v>
          </cell>
          <cell r="C23" t="str">
            <v>LABOR - 010204 - 1</v>
          </cell>
          <cell r="D23" t="str">
            <v>Demolição de piso revestido com tacos de madeira</v>
          </cell>
          <cell r="E23" t="str">
            <v>m2</v>
          </cell>
          <cell r="F23">
            <v>1</v>
          </cell>
          <cell r="G23">
            <v>19.149999999999999</v>
          </cell>
          <cell r="H23">
            <v>19.149999999999999</v>
          </cell>
        </row>
        <row r="24">
          <cell r="A24" t="str">
            <v>010205</v>
          </cell>
          <cell r="B24" t="str">
            <v>'010205</v>
          </cell>
          <cell r="C24" t="str">
            <v>LABOR - 010205 - 1</v>
          </cell>
          <cell r="D24" t="str">
            <v>Demolição de piso de tábuas</v>
          </cell>
          <cell r="E24" t="str">
            <v>m2</v>
          </cell>
          <cell r="F24">
            <v>1</v>
          </cell>
          <cell r="G24">
            <v>17.239999999999998</v>
          </cell>
          <cell r="H24">
            <v>17.239999999999998</v>
          </cell>
        </row>
        <row r="25">
          <cell r="A25" t="str">
            <v>010206</v>
          </cell>
          <cell r="B25" t="str">
            <v>'010206</v>
          </cell>
          <cell r="C25" t="str">
            <v>LABOR - 010206 - 1</v>
          </cell>
          <cell r="D25" t="str">
            <v>Demolição de revestimento com azulejos</v>
          </cell>
          <cell r="E25" t="str">
            <v>m2</v>
          </cell>
          <cell r="F25">
            <v>1</v>
          </cell>
          <cell r="G25">
            <v>47.89</v>
          </cell>
          <cell r="H25">
            <v>47.89</v>
          </cell>
        </row>
        <row r="26">
          <cell r="A26" t="str">
            <v>010207</v>
          </cell>
          <cell r="B26" t="str">
            <v>'010207</v>
          </cell>
          <cell r="C26" t="str">
            <v>LABOR - 010207 - 1</v>
          </cell>
          <cell r="D26" t="str">
            <v>Demolição de revestimento com lambris de madeira</v>
          </cell>
          <cell r="E26" t="str">
            <v>m2</v>
          </cell>
          <cell r="F26">
            <v>1</v>
          </cell>
          <cell r="G26">
            <v>47.89</v>
          </cell>
          <cell r="H26">
            <v>47.89</v>
          </cell>
        </row>
        <row r="27">
          <cell r="A27" t="str">
            <v>010208</v>
          </cell>
          <cell r="B27" t="str">
            <v>'010208</v>
          </cell>
          <cell r="C27" t="str">
            <v>LABOR - 010208 - 1</v>
          </cell>
          <cell r="D27" t="str">
            <v>Retirada de revestimento antigo em reboco</v>
          </cell>
          <cell r="E27" t="str">
            <v>m2</v>
          </cell>
          <cell r="F27">
            <v>1</v>
          </cell>
          <cell r="G27">
            <v>9.58</v>
          </cell>
          <cell r="H27">
            <v>9.58</v>
          </cell>
        </row>
        <row r="28">
          <cell r="A28" t="str">
            <v>010209</v>
          </cell>
          <cell r="B28" t="str">
            <v>'010209</v>
          </cell>
          <cell r="C28" t="str">
            <v>LABOR - 010209 - 1</v>
          </cell>
          <cell r="D28" t="str">
            <v>Demolição de alvenaria</v>
          </cell>
          <cell r="E28" t="str">
            <v>m3</v>
          </cell>
          <cell r="F28">
            <v>1</v>
          </cell>
          <cell r="G28">
            <v>57.46</v>
          </cell>
          <cell r="H28">
            <v>57.46</v>
          </cell>
        </row>
        <row r="29">
          <cell r="A29" t="str">
            <v>010210</v>
          </cell>
          <cell r="B29" t="str">
            <v>'010210</v>
          </cell>
          <cell r="C29" t="str">
            <v>LABOR - 010210 - 1</v>
          </cell>
          <cell r="D29" t="str">
            <v>Demolição manual de concreto simples (EMOP 05.001.001)</v>
          </cell>
          <cell r="E29" t="str">
            <v>m3</v>
          </cell>
          <cell r="F29">
            <v>1</v>
          </cell>
          <cell r="G29">
            <v>270.08</v>
          </cell>
          <cell r="H29">
            <v>270.08</v>
          </cell>
        </row>
        <row r="30">
          <cell r="A30" t="str">
            <v>010212</v>
          </cell>
          <cell r="B30" t="str">
            <v>'010212</v>
          </cell>
          <cell r="C30" t="str">
            <v>LABOR - 010212 - 1</v>
          </cell>
          <cell r="D30" t="str">
            <v>Retirada manual de pavimento em paralelepípedos, incluindo empilhamento para reaproveitamento</v>
          </cell>
          <cell r="E30" t="str">
            <v>m2</v>
          </cell>
          <cell r="F30">
            <v>1</v>
          </cell>
          <cell r="G30">
            <v>11.49</v>
          </cell>
          <cell r="H30">
            <v>11.49</v>
          </cell>
        </row>
        <row r="31">
          <cell r="A31" t="str">
            <v>010213</v>
          </cell>
          <cell r="B31" t="str">
            <v>'010213</v>
          </cell>
          <cell r="C31" t="str">
            <v>LABOR - 010213 - 1</v>
          </cell>
          <cell r="D31" t="str">
            <v>Retirada manual de blocos pré-moldados de concreto (Blokret), inclusive empilhamento para reaproveitamento</v>
          </cell>
          <cell r="E31" t="str">
            <v>m2</v>
          </cell>
          <cell r="F31">
            <v>1</v>
          </cell>
          <cell r="G31">
            <v>13.41</v>
          </cell>
          <cell r="H31">
            <v>13.41</v>
          </cell>
        </row>
        <row r="32">
          <cell r="A32" t="str">
            <v>010214</v>
          </cell>
          <cell r="B32" t="str">
            <v>'010214</v>
          </cell>
          <cell r="C32" t="str">
            <v>LABOR - 010214 - 1</v>
          </cell>
          <cell r="D32" t="str">
            <v>Retirada de portas e janelas de madeira, inclusive batentes</v>
          </cell>
          <cell r="E32" t="str">
            <v>m2</v>
          </cell>
          <cell r="F32">
            <v>1</v>
          </cell>
          <cell r="G32">
            <v>15.32</v>
          </cell>
          <cell r="H32">
            <v>15.32</v>
          </cell>
        </row>
        <row r="33">
          <cell r="A33" t="str">
            <v>010215</v>
          </cell>
          <cell r="B33" t="str">
            <v>'010215</v>
          </cell>
          <cell r="C33" t="str">
            <v>LABOR - 010215 - 1</v>
          </cell>
          <cell r="D33" t="str">
            <v>Retirada de esquadrias metálicas</v>
          </cell>
          <cell r="E33" t="str">
            <v>m2</v>
          </cell>
          <cell r="F33">
            <v>1</v>
          </cell>
          <cell r="G33">
            <v>9.58</v>
          </cell>
          <cell r="H33">
            <v>9.58</v>
          </cell>
        </row>
        <row r="34">
          <cell r="A34" t="str">
            <v>010216</v>
          </cell>
          <cell r="B34" t="str">
            <v>'010216</v>
          </cell>
          <cell r="C34" t="str">
            <v>LABOR - 010216 - 1</v>
          </cell>
          <cell r="D34" t="str">
            <v>Retirada de meio-fio de concreto</v>
          </cell>
          <cell r="E34" t="str">
            <v>m</v>
          </cell>
          <cell r="F34">
            <v>1</v>
          </cell>
          <cell r="G34">
            <v>9.58</v>
          </cell>
          <cell r="H34">
            <v>9.58</v>
          </cell>
        </row>
        <row r="35">
          <cell r="A35" t="str">
            <v>010218</v>
          </cell>
          <cell r="B35" t="str">
            <v>'010218</v>
          </cell>
          <cell r="C35" t="str">
            <v>LABOR - 010218 - 1</v>
          </cell>
          <cell r="D35" t="str">
            <v>Remoção de pintura antiga a óleo ou esmalte</v>
          </cell>
          <cell r="E35" t="str">
            <v>m2</v>
          </cell>
          <cell r="F35">
            <v>1</v>
          </cell>
          <cell r="G35">
            <v>13.03</v>
          </cell>
          <cell r="H35">
            <v>13.03</v>
          </cell>
        </row>
        <row r="36">
          <cell r="A36" t="str">
            <v>010219</v>
          </cell>
          <cell r="B36" t="str">
            <v>'010219</v>
          </cell>
          <cell r="C36" t="str">
            <v>LABOR - 010219 - 1</v>
          </cell>
          <cell r="D36" t="str">
            <v>Demolição manual de concreto armado (EMOP 05.001.033)</v>
          </cell>
          <cell r="E36" t="str">
            <v>m3</v>
          </cell>
          <cell r="F36">
            <v>1</v>
          </cell>
          <cell r="G36">
            <v>316.39999999999998</v>
          </cell>
          <cell r="H36">
            <v>316.39999999999998</v>
          </cell>
        </row>
        <row r="37">
          <cell r="A37" t="str">
            <v>010220</v>
          </cell>
          <cell r="B37" t="str">
            <v>'010220</v>
          </cell>
          <cell r="C37" t="str">
            <v>LABOR - 010220 - 1</v>
          </cell>
          <cell r="D37" t="str">
            <v>Demolição de piso cimentado, exclusive lastro de concreto</v>
          </cell>
          <cell r="E37" t="str">
            <v>m2</v>
          </cell>
          <cell r="F37">
            <v>1</v>
          </cell>
          <cell r="G37">
            <v>11.82</v>
          </cell>
          <cell r="H37">
            <v>11.82</v>
          </cell>
        </row>
        <row r="38">
          <cell r="A38" t="str">
            <v>010221</v>
          </cell>
          <cell r="B38" t="str">
            <v>'010221</v>
          </cell>
          <cell r="C38" t="str">
            <v>LABOR - 010221 - 1</v>
          </cell>
          <cell r="D38" t="str">
            <v>Retirada de bandeira de porta</v>
          </cell>
          <cell r="E38" t="str">
            <v>und</v>
          </cell>
          <cell r="F38">
            <v>1</v>
          </cell>
          <cell r="G38">
            <v>29.12</v>
          </cell>
          <cell r="H38">
            <v>29.12</v>
          </cell>
        </row>
        <row r="39">
          <cell r="A39" t="str">
            <v>010222</v>
          </cell>
          <cell r="B39" t="str">
            <v>'010222</v>
          </cell>
          <cell r="C39" t="str">
            <v>LABOR - 010222 - 1</v>
          </cell>
          <cell r="D39" t="str">
            <v>Demolição de elementos vazados cerâmicos ou de concreto</v>
          </cell>
          <cell r="E39" t="str">
            <v>m2</v>
          </cell>
          <cell r="F39">
            <v>1</v>
          </cell>
          <cell r="G39">
            <v>21.17</v>
          </cell>
          <cell r="H39">
            <v>21.17</v>
          </cell>
        </row>
        <row r="40">
          <cell r="A40" t="str">
            <v>010223</v>
          </cell>
          <cell r="B40" t="str">
            <v>'010223</v>
          </cell>
          <cell r="C40" t="str">
            <v>LABOR - 010223 - 1</v>
          </cell>
          <cell r="D40" t="str">
            <v>Retirada de aparelhos sanitários</v>
          </cell>
          <cell r="E40" t="str">
            <v>und</v>
          </cell>
          <cell r="F40">
            <v>1</v>
          </cell>
          <cell r="G40">
            <v>19.809999999999999</v>
          </cell>
          <cell r="H40">
            <v>19.809999999999999</v>
          </cell>
        </row>
        <row r="41">
          <cell r="A41" t="str">
            <v>010224</v>
          </cell>
          <cell r="B41" t="str">
            <v>'010224</v>
          </cell>
          <cell r="C41" t="str">
            <v>LABOR - 010224 - 1</v>
          </cell>
          <cell r="D41" t="str">
            <v>Retirada de grades, gradis, alambrados, cercas e portões</v>
          </cell>
          <cell r="E41" t="str">
            <v>m2</v>
          </cell>
          <cell r="F41">
            <v>1</v>
          </cell>
          <cell r="G41">
            <v>16.88</v>
          </cell>
          <cell r="H41">
            <v>16.88</v>
          </cell>
        </row>
        <row r="42">
          <cell r="A42" t="str">
            <v>010225</v>
          </cell>
          <cell r="B42" t="str">
            <v>'010225</v>
          </cell>
          <cell r="C42" t="str">
            <v>LABOR - 010225 - 1</v>
          </cell>
          <cell r="D42" t="str">
            <v>Retirada de bancada de pia</v>
          </cell>
          <cell r="E42" t="str">
            <v>m2</v>
          </cell>
          <cell r="F42">
            <v>1</v>
          </cell>
          <cell r="G42">
            <v>23.77</v>
          </cell>
          <cell r="H42">
            <v>23.77</v>
          </cell>
        </row>
        <row r="43">
          <cell r="A43" t="str">
            <v>010226</v>
          </cell>
          <cell r="B43" t="str">
            <v>'010226</v>
          </cell>
          <cell r="C43" t="str">
            <v>LABOR - 010226 - 1</v>
          </cell>
          <cell r="D43" t="str">
            <v>Retirada de tanque de cimento</v>
          </cell>
          <cell r="E43" t="str">
            <v>und</v>
          </cell>
          <cell r="F43">
            <v>1</v>
          </cell>
          <cell r="G43">
            <v>23.77</v>
          </cell>
          <cell r="H43">
            <v>23.77</v>
          </cell>
        </row>
        <row r="44">
          <cell r="A44" t="str">
            <v>010227</v>
          </cell>
          <cell r="B44" t="str">
            <v>'010227</v>
          </cell>
          <cell r="C44" t="str">
            <v>LABOR - 010227 - 1</v>
          </cell>
          <cell r="D44" t="str">
            <v>Retirada de caixa d'água de fibrocimento, inclusive tubulação de ligação</v>
          </cell>
          <cell r="E44" t="str">
            <v>und</v>
          </cell>
          <cell r="F44">
            <v>1</v>
          </cell>
          <cell r="G44">
            <v>39.619999999999997</v>
          </cell>
          <cell r="H44">
            <v>39.619999999999997</v>
          </cell>
        </row>
        <row r="45">
          <cell r="A45" t="str">
            <v>010228</v>
          </cell>
          <cell r="B45" t="str">
            <v>'010228</v>
          </cell>
          <cell r="C45" t="str">
            <v>LABOR - 010228 - 1</v>
          </cell>
          <cell r="D45" t="str">
            <v>Demolição de forro de madeira, sem reaproveitamento</v>
          </cell>
          <cell r="E45" t="str">
            <v>m2</v>
          </cell>
          <cell r="F45">
            <v>1</v>
          </cell>
          <cell r="G45">
            <v>6.44</v>
          </cell>
          <cell r="H45">
            <v>6.44</v>
          </cell>
        </row>
        <row r="46">
          <cell r="A46" t="str">
            <v>010229</v>
          </cell>
          <cell r="B46" t="str">
            <v>'010229</v>
          </cell>
          <cell r="C46" t="str">
            <v>LABOR - 010229 - 1</v>
          </cell>
          <cell r="D46" t="str">
            <v>Retirada de poste de aço de 4 a 6 m</v>
          </cell>
          <cell r="E46" t="str">
            <v>und</v>
          </cell>
          <cell r="F46">
            <v>1</v>
          </cell>
          <cell r="G46">
            <v>38.31</v>
          </cell>
          <cell r="H46">
            <v>38.31</v>
          </cell>
        </row>
        <row r="47">
          <cell r="A47" t="str">
            <v>010230</v>
          </cell>
          <cell r="B47" t="str">
            <v>'010230</v>
          </cell>
          <cell r="C47" t="str">
            <v>LABOR - 010230 - 1</v>
          </cell>
          <cell r="D47" t="str">
            <v>Retirada de pintura antiga a base de PVA</v>
          </cell>
          <cell r="E47" t="str">
            <v>m2</v>
          </cell>
          <cell r="F47">
            <v>1</v>
          </cell>
          <cell r="G47">
            <v>6.15</v>
          </cell>
          <cell r="H47">
            <v>6.15</v>
          </cell>
        </row>
        <row r="48">
          <cell r="A48" t="str">
            <v>010234</v>
          </cell>
          <cell r="B48" t="str">
            <v>'010234</v>
          </cell>
          <cell r="C48" t="str">
            <v>LABOR - 010234 - 1</v>
          </cell>
          <cell r="D48" t="str">
            <v>Demolição de laje pré-moldada de concreto</v>
          </cell>
          <cell r="E48" t="str">
            <v>m2</v>
          </cell>
          <cell r="F48">
            <v>1</v>
          </cell>
          <cell r="G48">
            <v>24.9</v>
          </cell>
          <cell r="H48">
            <v>24.9</v>
          </cell>
        </row>
        <row r="49">
          <cell r="A49" t="str">
            <v>010238</v>
          </cell>
          <cell r="B49" t="str">
            <v>'010238</v>
          </cell>
          <cell r="C49" t="str">
            <v>LABOR - 010238 - 1</v>
          </cell>
          <cell r="D49" t="str">
            <v>Apicoamento de superfície com revestimento em argamassa</v>
          </cell>
          <cell r="E49" t="str">
            <v>m2</v>
          </cell>
          <cell r="F49">
            <v>1</v>
          </cell>
          <cell r="G49">
            <v>9.58</v>
          </cell>
          <cell r="H49">
            <v>9.58</v>
          </cell>
        </row>
        <row r="50">
          <cell r="A50" t="str">
            <v>010239</v>
          </cell>
          <cell r="B50" t="str">
            <v>'010239</v>
          </cell>
          <cell r="C50" t="str">
            <v>LABOR - 010239 - 1</v>
          </cell>
          <cell r="D50" t="str">
            <v>Retirada de divisórias com reaproveitamento</v>
          </cell>
          <cell r="E50" t="str">
            <v>m2</v>
          </cell>
          <cell r="F50">
            <v>1</v>
          </cell>
          <cell r="G50">
            <v>36.99</v>
          </cell>
          <cell r="H50">
            <v>36.99</v>
          </cell>
        </row>
        <row r="51">
          <cell r="A51" t="str">
            <v>010240</v>
          </cell>
          <cell r="B51" t="str">
            <v>'010240</v>
          </cell>
          <cell r="C51" t="str">
            <v>LABOR - 010240 - 1</v>
          </cell>
          <cell r="D51" t="str">
            <v>Retirada de pontos elétricos (luminárias, interruptores e tomadas)</v>
          </cell>
          <cell r="E51" t="str">
            <v>und</v>
          </cell>
          <cell r="F51">
            <v>1</v>
          </cell>
          <cell r="G51">
            <v>10.48</v>
          </cell>
          <cell r="H51">
            <v>10.48</v>
          </cell>
        </row>
        <row r="52">
          <cell r="A52" t="str">
            <v>010242</v>
          </cell>
          <cell r="B52" t="str">
            <v>'010242</v>
          </cell>
          <cell r="C52" t="str">
            <v>LABOR - 010242 - 1</v>
          </cell>
          <cell r="D52" t="str">
            <v>Retirada de vidros quebrados</v>
          </cell>
          <cell r="E52" t="str">
            <v>m2</v>
          </cell>
          <cell r="F52">
            <v>1</v>
          </cell>
          <cell r="G52">
            <v>3.38</v>
          </cell>
          <cell r="H52">
            <v>3.38</v>
          </cell>
        </row>
        <row r="53">
          <cell r="A53" t="str">
            <v>010244</v>
          </cell>
          <cell r="B53" t="str">
            <v>'010244</v>
          </cell>
          <cell r="C53" t="str">
            <v>LABOR - 010244 - 1</v>
          </cell>
          <cell r="D53" t="str">
            <v>Retirada de rodapé em argamassa de cimento e areia</v>
          </cell>
          <cell r="E53" t="str">
            <v>m</v>
          </cell>
          <cell r="F53">
            <v>1</v>
          </cell>
          <cell r="G53">
            <v>13.81</v>
          </cell>
          <cell r="H53">
            <v>13.81</v>
          </cell>
        </row>
        <row r="54">
          <cell r="A54" t="str">
            <v>010246</v>
          </cell>
          <cell r="B54" t="str">
            <v>'010246</v>
          </cell>
          <cell r="C54" t="str">
            <v>LABOR - 010246 - 1</v>
          </cell>
          <cell r="D54" t="str">
            <v>Lixamento de parede com pintura antiga PVA para recebimento de nova camada de tinta</v>
          </cell>
          <cell r="E54" t="str">
            <v>m2</v>
          </cell>
          <cell r="F54">
            <v>1</v>
          </cell>
          <cell r="G54">
            <v>3.62</v>
          </cell>
          <cell r="H54">
            <v>3.62</v>
          </cell>
        </row>
        <row r="55">
          <cell r="A55" t="str">
            <v>010253</v>
          </cell>
          <cell r="B55" t="str">
            <v>'010253</v>
          </cell>
          <cell r="C55" t="str">
            <v>LABOR - 010253 - 1</v>
          </cell>
          <cell r="D55" t="str">
            <v>Remoção de engradamento de madeira de cobertura para reaproveitamento</v>
          </cell>
          <cell r="E55" t="str">
            <v>m2</v>
          </cell>
          <cell r="F55">
            <v>1</v>
          </cell>
          <cell r="G55">
            <v>27.9</v>
          </cell>
          <cell r="H55">
            <v>27.9</v>
          </cell>
        </row>
        <row r="56">
          <cell r="A56" t="str">
            <v>010254</v>
          </cell>
          <cell r="B56" t="str">
            <v>'010254</v>
          </cell>
          <cell r="C56" t="str">
            <v>LABOR - 010254 - 1</v>
          </cell>
          <cell r="D56" t="str">
            <v>Remoção de telhas cerâmica, tipo francesa, inclusive cumeeira</v>
          </cell>
          <cell r="E56" t="str">
            <v>m2</v>
          </cell>
          <cell r="F56">
            <v>1</v>
          </cell>
          <cell r="G56">
            <v>9.27</v>
          </cell>
          <cell r="H56">
            <v>9.27</v>
          </cell>
        </row>
        <row r="57">
          <cell r="A57" t="str">
            <v>010255</v>
          </cell>
          <cell r="B57" t="str">
            <v>'010255</v>
          </cell>
          <cell r="C57" t="str">
            <v>LABOR - 010255 - 1</v>
          </cell>
          <cell r="D57" t="str">
            <v>Remoção de telhas cerâmicas, tipo colonial, inclusive cumeeiras</v>
          </cell>
          <cell r="E57" t="str">
            <v>m2</v>
          </cell>
          <cell r="F57">
            <v>1</v>
          </cell>
          <cell r="G57">
            <v>22.88</v>
          </cell>
          <cell r="H57">
            <v>22.88</v>
          </cell>
        </row>
        <row r="58">
          <cell r="A58" t="str">
            <v>010256</v>
          </cell>
          <cell r="B58" t="str">
            <v>'010256</v>
          </cell>
          <cell r="C58" t="str">
            <v>LABOR - 010256 - 1</v>
          </cell>
          <cell r="D58" t="str">
            <v>Remoção de telha ondulada de fibrocimento, inclusive cumeeira</v>
          </cell>
          <cell r="E58" t="str">
            <v>m2</v>
          </cell>
          <cell r="F58">
            <v>1</v>
          </cell>
          <cell r="G58">
            <v>7.3</v>
          </cell>
          <cell r="H58">
            <v>7.3</v>
          </cell>
        </row>
        <row r="59">
          <cell r="A59" t="str">
            <v>010259</v>
          </cell>
          <cell r="B59" t="str">
            <v>'010259</v>
          </cell>
          <cell r="C59" t="str">
            <v>LABOR - 010259 - 1</v>
          </cell>
          <cell r="D59" t="str">
            <v>Retirada de rodapé de madeira ou cerâmica</v>
          </cell>
          <cell r="E59" t="str">
            <v>m</v>
          </cell>
          <cell r="F59">
            <v>1</v>
          </cell>
          <cell r="G59">
            <v>2.23</v>
          </cell>
          <cell r="H59">
            <v>2.23</v>
          </cell>
        </row>
        <row r="60">
          <cell r="A60" t="str">
            <v>010264</v>
          </cell>
          <cell r="B60" t="str">
            <v>'010264</v>
          </cell>
          <cell r="C60" t="str">
            <v>LABOR - 010264 - 1</v>
          </cell>
          <cell r="D60" t="str">
            <v>Demolição de piso granilite</v>
          </cell>
          <cell r="E60" t="str">
            <v>m2</v>
          </cell>
          <cell r="F60">
            <v>1</v>
          </cell>
          <cell r="G60">
            <v>26.59</v>
          </cell>
          <cell r="H60">
            <v>26.59</v>
          </cell>
        </row>
        <row r="61">
          <cell r="A61" t="str">
            <v>010271</v>
          </cell>
          <cell r="B61" t="str">
            <v>'010271</v>
          </cell>
          <cell r="C61" t="str">
            <v>LABOR - 010271 - 1</v>
          </cell>
          <cell r="D61" t="str">
            <v>Retirada de caixas/quadros elétricos</v>
          </cell>
          <cell r="E61" t="str">
            <v>und</v>
          </cell>
          <cell r="F61">
            <v>1</v>
          </cell>
          <cell r="G61">
            <v>14.23</v>
          </cell>
          <cell r="H61">
            <v>14.23</v>
          </cell>
        </row>
        <row r="62">
          <cell r="A62" t="str">
            <v>010279</v>
          </cell>
          <cell r="B62" t="str">
            <v>'010279</v>
          </cell>
          <cell r="C62" t="str">
            <v>LABOR - 010279 - 1</v>
          </cell>
          <cell r="D62" t="str">
            <v>Retirada de quadro de giz (1.29 x 3.95m)</v>
          </cell>
          <cell r="E62" t="str">
            <v>und</v>
          </cell>
          <cell r="F62">
            <v>1</v>
          </cell>
          <cell r="G62">
            <v>22.28</v>
          </cell>
          <cell r="H62">
            <v>22.28</v>
          </cell>
        </row>
        <row r="63">
          <cell r="A63" t="str">
            <v>010280</v>
          </cell>
          <cell r="B63" t="str">
            <v>'010280</v>
          </cell>
          <cell r="C63" t="str">
            <v>LABOR - 010280 - 1</v>
          </cell>
          <cell r="D63" t="str">
            <v>Remoção de cobertura em telha metálica, exclusive estrutura</v>
          </cell>
          <cell r="E63" t="str">
            <v>m2</v>
          </cell>
          <cell r="F63">
            <v>1</v>
          </cell>
          <cell r="G63">
            <v>8.32</v>
          </cell>
          <cell r="H63">
            <v>8.32</v>
          </cell>
        </row>
        <row r="64">
          <cell r="A64" t="str">
            <v>010286</v>
          </cell>
          <cell r="B64" t="str">
            <v>'010286</v>
          </cell>
          <cell r="C64" t="str">
            <v>LABOR - 010286 - 1</v>
          </cell>
          <cell r="D64" t="str">
            <v>Demolição de divisória de granito</v>
          </cell>
          <cell r="E64" t="str">
            <v>m2</v>
          </cell>
          <cell r="F64">
            <v>1</v>
          </cell>
          <cell r="G64">
            <v>14.18</v>
          </cell>
          <cell r="H64">
            <v>14.18</v>
          </cell>
        </row>
        <row r="65">
          <cell r="A65" t="str">
            <v>010292</v>
          </cell>
          <cell r="B65" t="str">
            <v>'010292</v>
          </cell>
          <cell r="C65" t="str">
            <v>LABOR - 010292 - 1</v>
          </cell>
          <cell r="D65" t="str">
            <v>Retirada de alizar de madeira</v>
          </cell>
          <cell r="E65" t="str">
            <v>m</v>
          </cell>
          <cell r="F65">
            <v>1</v>
          </cell>
          <cell r="G65">
            <v>0.59</v>
          </cell>
          <cell r="H65">
            <v>0.59</v>
          </cell>
        </row>
        <row r="66">
          <cell r="A66" t="str">
            <v>'0103</v>
          </cell>
          <cell r="B66" t="str">
            <v>'0103</v>
          </cell>
          <cell r="C66"/>
          <cell r="D66" t="str">
            <v>DEMOLIÇÕES E RETIRADAS</v>
          </cell>
          <cell r="E66"/>
          <cell r="F66"/>
          <cell r="G66"/>
          <cell r="H66"/>
        </row>
        <row r="67">
          <cell r="A67" t="str">
            <v>010315</v>
          </cell>
          <cell r="B67" t="str">
            <v>'010315</v>
          </cell>
          <cell r="C67" t="str">
            <v>LABOR - 010315 - 1</v>
          </cell>
          <cell r="D67" t="str">
            <v>Retirada de cobertura em telhas Canalete 49</v>
          </cell>
          <cell r="E67" t="str">
            <v>m2</v>
          </cell>
          <cell r="F67">
            <v>1</v>
          </cell>
          <cell r="G67">
            <v>10.94</v>
          </cell>
          <cell r="H67">
            <v>10.94</v>
          </cell>
        </row>
        <row r="68">
          <cell r="A68" t="str">
            <v>010317</v>
          </cell>
          <cell r="B68" t="str">
            <v>'010317</v>
          </cell>
          <cell r="C68" t="str">
            <v>LABOR - 010317 - 1</v>
          </cell>
          <cell r="D68" t="str">
            <v>Demolição de alvenaria, com reaproveitamento</v>
          </cell>
          <cell r="E68" t="str">
            <v>m2</v>
          </cell>
          <cell r="F68">
            <v>1</v>
          </cell>
          <cell r="G68">
            <v>114.92</v>
          </cell>
          <cell r="H68">
            <v>114.92</v>
          </cell>
        </row>
        <row r="69">
          <cell r="A69" t="str">
            <v>010318</v>
          </cell>
          <cell r="B69" t="str">
            <v>'010318</v>
          </cell>
          <cell r="C69" t="str">
            <v>LABOR - 010318 - 1</v>
          </cell>
          <cell r="D69" t="str">
            <v>Remoção de forro em eucatex, sem aproveitamento do material</v>
          </cell>
          <cell r="E69" t="str">
            <v>m2</v>
          </cell>
          <cell r="F69">
            <v>1</v>
          </cell>
          <cell r="G69">
            <v>13.43</v>
          </cell>
          <cell r="H69">
            <v>13.43</v>
          </cell>
        </row>
        <row r="70">
          <cell r="A70" t="str">
            <v>010319</v>
          </cell>
          <cell r="B70" t="str">
            <v>'010319</v>
          </cell>
          <cell r="C70" t="str">
            <v>LABOR - 010319 - 1</v>
          </cell>
          <cell r="D70" t="str">
            <v>Remoção de pintura antiga a base de óleo ou esmalte sobre esquadrias</v>
          </cell>
          <cell r="E70" t="str">
            <v>m2</v>
          </cell>
          <cell r="F70">
            <v>1</v>
          </cell>
          <cell r="G70">
            <v>18.940000000000001</v>
          </cell>
          <cell r="H70">
            <v>18.940000000000001</v>
          </cell>
        </row>
        <row r="71">
          <cell r="A71" t="str">
            <v>010320</v>
          </cell>
          <cell r="B71" t="str">
            <v>'010320</v>
          </cell>
          <cell r="C71" t="str">
            <v>LABOR - 010320 - 1</v>
          </cell>
          <cell r="D71" t="str">
            <v>Remoção de revestimento de pisos com forração textil</v>
          </cell>
          <cell r="E71" t="str">
            <v>m2</v>
          </cell>
          <cell r="F71">
            <v>1</v>
          </cell>
          <cell r="G71">
            <v>1.92</v>
          </cell>
          <cell r="H71">
            <v>1.92</v>
          </cell>
        </row>
        <row r="72">
          <cell r="A72" t="str">
            <v>010323</v>
          </cell>
          <cell r="B72" t="str">
            <v>'010323</v>
          </cell>
          <cell r="C72" t="str">
            <v>LABOR - 010323 - 1</v>
          </cell>
          <cell r="D72" t="str">
            <v>Retirada de torneiras e registros</v>
          </cell>
          <cell r="E72" t="str">
            <v>und</v>
          </cell>
          <cell r="F72">
            <v>1</v>
          </cell>
          <cell r="G72">
            <v>10.48</v>
          </cell>
          <cell r="H72">
            <v>10.48</v>
          </cell>
        </row>
        <row r="73">
          <cell r="A73" t="str">
            <v>010324</v>
          </cell>
          <cell r="B73" t="str">
            <v>'010324</v>
          </cell>
          <cell r="C73" t="str">
            <v>LABOR - 010324 - 1</v>
          </cell>
          <cell r="D73" t="str">
            <v>Retirada de cobertura em telha canalete 90</v>
          </cell>
          <cell r="E73" t="str">
            <v>m2</v>
          </cell>
          <cell r="F73">
            <v>1</v>
          </cell>
          <cell r="G73">
            <v>8.42</v>
          </cell>
          <cell r="H73">
            <v>8.42</v>
          </cell>
        </row>
        <row r="74">
          <cell r="A74" t="str">
            <v>010325</v>
          </cell>
          <cell r="B74" t="str">
            <v>'010325</v>
          </cell>
          <cell r="C74" t="str">
            <v>LABOR - 010325 - 1</v>
          </cell>
          <cell r="D74" t="str">
            <v>Demolição de estrutura de madeira para telhado</v>
          </cell>
          <cell r="E74" t="str">
            <v>m2</v>
          </cell>
          <cell r="F74">
            <v>1</v>
          </cell>
          <cell r="G74">
            <v>27.9</v>
          </cell>
          <cell r="H74">
            <v>27.9</v>
          </cell>
        </row>
        <row r="75">
          <cell r="A75" t="str">
            <v>010326</v>
          </cell>
          <cell r="B75" t="str">
            <v>'010326</v>
          </cell>
          <cell r="C75" t="str">
            <v>LABOR - 010326 - 1</v>
          </cell>
          <cell r="D75" t="str">
            <v>Retirada de estrutura em madeira do telhado</v>
          </cell>
          <cell r="E75" t="str">
            <v>m2</v>
          </cell>
          <cell r="F75">
            <v>1</v>
          </cell>
          <cell r="G75">
            <v>27.9</v>
          </cell>
          <cell r="H75">
            <v>27.9</v>
          </cell>
        </row>
        <row r="76">
          <cell r="A76" t="str">
            <v>010327</v>
          </cell>
          <cell r="B76" t="str">
            <v>'010327</v>
          </cell>
          <cell r="C76" t="str">
            <v>LABOR - 010327 - 1</v>
          </cell>
          <cell r="D76" t="str">
            <v>Retirada de marco de madeira</v>
          </cell>
          <cell r="E76" t="str">
            <v>m</v>
          </cell>
          <cell r="F76">
            <v>1</v>
          </cell>
          <cell r="G76">
            <v>2.38</v>
          </cell>
          <cell r="H76">
            <v>2.38</v>
          </cell>
        </row>
        <row r="77">
          <cell r="A77" t="str">
            <v>010329</v>
          </cell>
          <cell r="B77" t="str">
            <v>'010329</v>
          </cell>
          <cell r="C77" t="str">
            <v>LABOR - 010329 - 1</v>
          </cell>
          <cell r="D77" t="str">
            <v>Retirada de disjuntor</v>
          </cell>
          <cell r="E77" t="str">
            <v>und</v>
          </cell>
          <cell r="F77">
            <v>1</v>
          </cell>
          <cell r="G77">
            <v>19.57</v>
          </cell>
          <cell r="H77">
            <v>19.57</v>
          </cell>
        </row>
        <row r="78">
          <cell r="A78" t="str">
            <v>010331</v>
          </cell>
          <cell r="B78" t="str">
            <v>'010331</v>
          </cell>
          <cell r="C78" t="str">
            <v>LABOR - 010331 - 1</v>
          </cell>
          <cell r="D78" t="str">
            <v>Demolição de piso, soleira, peitoris e escadas em mármore ou granito, exclusive regularização</v>
          </cell>
          <cell r="E78" t="str">
            <v>m2</v>
          </cell>
          <cell r="F78">
            <v>1</v>
          </cell>
          <cell r="G78">
            <v>10.26</v>
          </cell>
          <cell r="H78">
            <v>10.26</v>
          </cell>
        </row>
        <row r="79">
          <cell r="A79" t="str">
            <v>010332</v>
          </cell>
          <cell r="B79" t="str">
            <v>'010332</v>
          </cell>
          <cell r="C79" t="str">
            <v>LABOR - 010332 - 1</v>
          </cell>
          <cell r="D79" t="str">
            <v>Retirada de roda parede em madeira</v>
          </cell>
          <cell r="E79" t="str">
            <v>m</v>
          </cell>
          <cell r="F79">
            <v>1</v>
          </cell>
          <cell r="G79">
            <v>3.56</v>
          </cell>
          <cell r="H79">
            <v>3.56</v>
          </cell>
        </row>
        <row r="80">
          <cell r="A80" t="str">
            <v>010333</v>
          </cell>
          <cell r="B80" t="str">
            <v>'010333</v>
          </cell>
          <cell r="C80" t="str">
            <v>LABOR - 010333 - 1</v>
          </cell>
          <cell r="D80" t="str">
            <v>Retirada de piso de borracha</v>
          </cell>
          <cell r="E80" t="str">
            <v>m2</v>
          </cell>
          <cell r="F80">
            <v>1</v>
          </cell>
          <cell r="G80">
            <v>7.96</v>
          </cell>
          <cell r="H80">
            <v>7.96</v>
          </cell>
        </row>
        <row r="81">
          <cell r="A81" t="str">
            <v>'0104</v>
          </cell>
          <cell r="B81" t="str">
            <v>'0104</v>
          </cell>
          <cell r="C81"/>
          <cell r="D81" t="str">
            <v>LIMPEZA DO TERRENO</v>
          </cell>
          <cell r="E81"/>
          <cell r="F81"/>
          <cell r="G81"/>
          <cell r="H81"/>
        </row>
        <row r="82">
          <cell r="A82" t="str">
            <v>010401</v>
          </cell>
          <cell r="B82" t="str">
            <v>'010401</v>
          </cell>
          <cell r="C82" t="str">
            <v>LABOR - 010401 - 1</v>
          </cell>
          <cell r="D82" t="str">
            <v>Corte de capoeira fina, a foice (manual)</v>
          </cell>
          <cell r="E82" t="str">
            <v>m2</v>
          </cell>
          <cell r="F82">
            <v>1</v>
          </cell>
          <cell r="G82">
            <v>1.31</v>
          </cell>
          <cell r="H82">
            <v>1.31</v>
          </cell>
        </row>
        <row r="83">
          <cell r="A83" t="str">
            <v>010402</v>
          </cell>
          <cell r="B83" t="str">
            <v>'010402</v>
          </cell>
          <cell r="C83" t="str">
            <v>LABOR - 010402 - 1</v>
          </cell>
          <cell r="D83" t="str">
            <v>Raspagem e limpeza do terreno (manual)</v>
          </cell>
          <cell r="E83" t="str">
            <v>m2</v>
          </cell>
          <cell r="F83">
            <v>1</v>
          </cell>
          <cell r="G83">
            <v>4.22</v>
          </cell>
          <cell r="H83">
            <v>4.22</v>
          </cell>
        </row>
        <row r="84">
          <cell r="A84" t="str">
            <v>010403</v>
          </cell>
          <cell r="B84" t="str">
            <v>'010403</v>
          </cell>
          <cell r="C84" t="str">
            <v>LABOR - 010403 - 1</v>
          </cell>
          <cell r="D84" t="str">
            <v>Corte e destocamento de árvores com diâmetro de até 15 cm</v>
          </cell>
          <cell r="E84" t="str">
            <v>und</v>
          </cell>
          <cell r="F84">
            <v>1</v>
          </cell>
          <cell r="G84">
            <v>50.64</v>
          </cell>
          <cell r="H84">
            <v>50.64</v>
          </cell>
        </row>
        <row r="85">
          <cell r="A85" t="str">
            <v>010404</v>
          </cell>
          <cell r="B85" t="str">
            <v>'010404</v>
          </cell>
          <cell r="C85" t="str">
            <v>LABOR - 010404 - 1</v>
          </cell>
          <cell r="D85" t="str">
            <v>Corte e destocamento de árvores com diâmetro superior a 30 cm</v>
          </cell>
          <cell r="E85" t="str">
            <v>und</v>
          </cell>
          <cell r="F85">
            <v>1</v>
          </cell>
          <cell r="G85">
            <v>125.93</v>
          </cell>
          <cell r="H85">
            <v>125.93</v>
          </cell>
        </row>
        <row r="86">
          <cell r="A86" t="str">
            <v>'0105</v>
          </cell>
          <cell r="B86" t="str">
            <v>'0105</v>
          </cell>
          <cell r="C86"/>
          <cell r="D86" t="str">
            <v>LOCAÇÃO</v>
          </cell>
          <cell r="E86"/>
          <cell r="F86"/>
          <cell r="G86"/>
          <cell r="H86"/>
        </row>
        <row r="87">
          <cell r="A87" t="str">
            <v>010501</v>
          </cell>
          <cell r="B87" t="str">
            <v>'010501</v>
          </cell>
          <cell r="C87" t="str">
            <v>LABOR - 010501 - 2</v>
          </cell>
          <cell r="D87" t="str">
            <v>Locação de obra com gabarito de madeira</v>
          </cell>
          <cell r="E87" t="str">
            <v>m2</v>
          </cell>
          <cell r="F87">
            <v>1</v>
          </cell>
          <cell r="G87">
            <v>11.63</v>
          </cell>
          <cell r="H87">
            <v>11.63</v>
          </cell>
        </row>
        <row r="88">
          <cell r="A88" t="str">
            <v>010512</v>
          </cell>
          <cell r="B88" t="str">
            <v>'010512</v>
          </cell>
          <cell r="C88" t="str">
            <v>LABOR - 010512 - 2</v>
          </cell>
          <cell r="D88" t="str">
            <v>Equipe topográfica para serviços simples de locação e nivelamento (incluindo equipamento, transporte e profissionais nivel médio)</v>
          </cell>
          <cell r="E88" t="str">
            <v>mês</v>
          </cell>
          <cell r="F88">
            <v>1</v>
          </cell>
          <cell r="G88">
            <v>21480.51</v>
          </cell>
          <cell r="H88">
            <v>21480.51</v>
          </cell>
        </row>
        <row r="89">
          <cell r="A89" t="str">
            <v>'02</v>
          </cell>
          <cell r="B89" t="str">
            <v>'02</v>
          </cell>
          <cell r="C89"/>
          <cell r="D89" t="str">
            <v>INSTALAÇÃO DO CANTEIRO DE OBRAS</v>
          </cell>
          <cell r="E89"/>
          <cell r="F89"/>
          <cell r="G89"/>
          <cell r="H89"/>
        </row>
        <row r="90">
          <cell r="A90" t="str">
            <v>'0203</v>
          </cell>
          <cell r="B90" t="str">
            <v>'0203</v>
          </cell>
          <cell r="C90"/>
          <cell r="D90" t="str">
            <v>TAPUMES, BARRACÕES E COBERTURAS</v>
          </cell>
          <cell r="E90"/>
          <cell r="F90"/>
          <cell r="G90"/>
          <cell r="H90"/>
        </row>
        <row r="91">
          <cell r="A91" t="str">
            <v>020305</v>
          </cell>
          <cell r="B91" t="str">
            <v>'020305</v>
          </cell>
          <cell r="C91" t="str">
            <v>LABOR - 020305 - 3</v>
          </cell>
          <cell r="D91" t="str">
            <v>Placa de obra nas dimensões de 2.0 x 4.0 m, padrão DER</v>
          </cell>
          <cell r="E91" t="str">
            <v>m2</v>
          </cell>
          <cell r="F91">
            <v>1</v>
          </cell>
          <cell r="G91">
            <v>336.35</v>
          </cell>
          <cell r="H91">
            <v>336.35</v>
          </cell>
        </row>
        <row r="92">
          <cell r="A92" t="str">
            <v>020339</v>
          </cell>
          <cell r="B92" t="str">
            <v>'020339</v>
          </cell>
          <cell r="C92" t="str">
            <v>LABOR - 020339 - 1</v>
          </cell>
          <cell r="D92" t="str">
            <v>Locação de andaime metálico para trabalho em fachada de edifíco (aluguel de 1 m² por 1 mês) inclusive frete, montagem e desmontagem</v>
          </cell>
          <cell r="E92" t="str">
            <v>m2</v>
          </cell>
          <cell r="F92">
            <v>1</v>
          </cell>
          <cell r="G92">
            <v>20.02</v>
          </cell>
          <cell r="H92">
            <v>20.02</v>
          </cell>
        </row>
        <row r="93">
          <cell r="A93" t="str">
            <v>020343</v>
          </cell>
          <cell r="B93" t="str">
            <v>'020343</v>
          </cell>
          <cell r="C93" t="str">
            <v>LABOR - 020343 - 3</v>
          </cell>
          <cell r="D93" t="str">
            <v>Aluguel mensal container para escritório, sem banheiro, dim. 6.00x2.40m, incl. porta, 2 janelas, abert p/ ar cond., 2 pt iluminação, 2 tomadas elét. e 1 tomada telef. Isolamento térmico (teto e paredes), piso em comp. Naval, cert. NR18, incl. laudo descontaminação.</v>
          </cell>
          <cell r="E93" t="str">
            <v>mês</v>
          </cell>
          <cell r="F93">
            <v>1</v>
          </cell>
          <cell r="G93">
            <v>1006.75</v>
          </cell>
          <cell r="H93">
            <v>1006.75</v>
          </cell>
        </row>
        <row r="94">
          <cell r="A94" t="str">
            <v>020344</v>
          </cell>
          <cell r="B94" t="str">
            <v>'020344</v>
          </cell>
          <cell r="C94" t="str">
            <v>LABOR - 020344 - 2</v>
          </cell>
          <cell r="D94" t="str">
            <v>Mobilização e desmobilização de conteiner locado para barracão de obra</v>
          </cell>
          <cell r="E94" t="str">
            <v>und</v>
          </cell>
          <cell r="F94">
            <v>1</v>
          </cell>
          <cell r="G94">
            <v>1713.5</v>
          </cell>
          <cell r="H94">
            <v>1713.5</v>
          </cell>
        </row>
        <row r="95">
          <cell r="A95" t="str">
            <v>020346</v>
          </cell>
          <cell r="B95" t="str">
            <v>'020346</v>
          </cell>
          <cell r="C95" t="str">
            <v>LABOR - 020346 - 1</v>
          </cell>
          <cell r="D95" t="str">
            <v>Locação de andaime metálico para fachada - tipo torre (aluguel mensal)</v>
          </cell>
          <cell r="E95" t="str">
            <v>m</v>
          </cell>
          <cell r="F95">
            <v>1</v>
          </cell>
          <cell r="G95">
            <v>15</v>
          </cell>
          <cell r="H95">
            <v>15</v>
          </cell>
        </row>
        <row r="96">
          <cell r="A96" t="str">
            <v>020348</v>
          </cell>
          <cell r="B96" t="str">
            <v>'020348</v>
          </cell>
          <cell r="C96" t="str">
            <v>LABOR - 020348 - 3</v>
          </cell>
          <cell r="D96" t="str">
            <v>Fornecimento e instalação de proteção para andaime fachadeiro considerando plataforma, rodapé e guarda-corpo em madeira, inclusive entelamento, conforme NR-18 (medido por m2 de fachada)</v>
          </cell>
          <cell r="E96" t="str">
            <v>m2</v>
          </cell>
          <cell r="F96">
            <v>1</v>
          </cell>
          <cell r="G96">
            <v>28.14</v>
          </cell>
          <cell r="H96">
            <v>28.14</v>
          </cell>
        </row>
        <row r="97">
          <cell r="A97" t="str">
            <v>020350</v>
          </cell>
          <cell r="B97" t="str">
            <v>'020350</v>
          </cell>
          <cell r="C97" t="str">
            <v>LABOR - 020350 - 3</v>
          </cell>
          <cell r="D97" t="str">
            <v>Tapume Telha Metálica Ondulada em aço galvalume 0,50mm Branca h=2,20m, incl. montagem estr. mad. 8"x8", c/adesivo "DER-ES" 60x60cm a cada 10m, incl. faixas pint. esmalte sint. cores azul c/ h=30cm e rosa c/ h=10cm (Reaproveitamento 2x)</v>
          </cell>
          <cell r="E97" t="str">
            <v>m</v>
          </cell>
          <cell r="F97">
            <v>1</v>
          </cell>
          <cell r="G97">
            <v>193.91</v>
          </cell>
          <cell r="H97">
            <v>193.91</v>
          </cell>
        </row>
        <row r="98">
          <cell r="A98" t="str">
            <v>020351</v>
          </cell>
          <cell r="B98" t="str">
            <v>'020351</v>
          </cell>
          <cell r="C98" t="str">
            <v>LABOR - 020351 - 2</v>
          </cell>
          <cell r="D98" t="str">
            <v>Tapume madeira compensada resinada e= 12mm h=2,20m, estr. c/ mad reflorest., incl mont, pintura esmalte sint, adesivo "DER-ES" 60x60cm a cada 10m e faixas c/ pintura esmalte sintético nas cores azul c/ h=30cm e rosa c/ h=10cm</v>
          </cell>
          <cell r="E98" t="str">
            <v>m</v>
          </cell>
          <cell r="F98">
            <v>1</v>
          </cell>
          <cell r="G98">
            <v>266.49</v>
          </cell>
          <cell r="H98">
            <v>266.49</v>
          </cell>
        </row>
        <row r="99">
          <cell r="A99" t="str">
            <v>020352</v>
          </cell>
          <cell r="B99" t="str">
            <v>'020352</v>
          </cell>
          <cell r="C99" t="str">
            <v>LABOR - 020352 - 1</v>
          </cell>
          <cell r="D99" t="str">
            <v>Aluguel mensal container para escritório, dim. 6.00x2.40m, c/ banheiro (vaso+lavat+chuveiro e básc), incl. porta, 2 janelas, abert p/ ar cond., 2 pt iluminação, 2 tom. elét. e 1 tom.telef. Isolam.térmico(teto e paredes), piso em comp. Naval, cert. NR18, incl. laudo descontaminação.</v>
          </cell>
          <cell r="E99" t="str">
            <v>ms</v>
          </cell>
          <cell r="F99">
            <v>1</v>
          </cell>
          <cell r="G99">
            <v>1094.25</v>
          </cell>
          <cell r="H99">
            <v>1094.25</v>
          </cell>
        </row>
        <row r="100">
          <cell r="A100" t="str">
            <v>020353</v>
          </cell>
          <cell r="B100" t="str">
            <v>'020353</v>
          </cell>
          <cell r="C100" t="str">
            <v>LABOR - 020353 - 1</v>
          </cell>
          <cell r="D100" t="str">
            <v>Aluguel mensal container para refeitorio, incl. porta, 2 janelas, abert p/ ar cond., 2 pt iluminação, 2 tomadas elét. e 1 tomada telef. Isolamento térmico (paredes e teto), piso em comp. Naval pintado, cert. NR18, incl. laudo descontaminação.</v>
          </cell>
          <cell r="E100" t="str">
            <v>ms</v>
          </cell>
          <cell r="F100">
            <v>1</v>
          </cell>
          <cell r="G100">
            <v>1094.25</v>
          </cell>
          <cell r="H100">
            <v>1094.25</v>
          </cell>
        </row>
        <row r="101">
          <cell r="A101" t="str">
            <v>020354</v>
          </cell>
          <cell r="B101" t="str">
            <v>'020354</v>
          </cell>
          <cell r="C101" t="str">
            <v>LABOR - 020354 - 1</v>
          </cell>
          <cell r="D101" t="str">
            <v>Aluguel mensal container para vestiário, incl. porta, venezianas de circulação, 1 pt iluminação, Isolamento térmico (teto), piso em comp. Naval pintado, cert. NR18, incl. laudo descontaminação.</v>
          </cell>
          <cell r="E101" t="str">
            <v>ms</v>
          </cell>
          <cell r="F101">
            <v>1</v>
          </cell>
          <cell r="G101">
            <v>677.33</v>
          </cell>
          <cell r="H101">
            <v>677.33</v>
          </cell>
        </row>
        <row r="102">
          <cell r="A102" t="str">
            <v>020355</v>
          </cell>
          <cell r="B102" t="str">
            <v>'020355</v>
          </cell>
          <cell r="C102" t="str">
            <v>LABOR - 020355 - 1</v>
          </cell>
          <cell r="D102" t="str">
            <v>Aluguel mensal container sanitário, incl porta, básc, 2 ptos luz, 1 pto aterram., 3vasos, 3lavatórios, calha mictório, 6 chuveiros (1 eletrico), torn.,registros, piso comp. Naval pintado, cert NR18 e laudo descontaminação</v>
          </cell>
          <cell r="E102" t="str">
            <v>ms</v>
          </cell>
          <cell r="F102">
            <v>1</v>
          </cell>
          <cell r="G102">
            <v>1025.67</v>
          </cell>
          <cell r="H102">
            <v>1025.67</v>
          </cell>
        </row>
        <row r="103">
          <cell r="A103" t="str">
            <v>020356</v>
          </cell>
          <cell r="B103" t="str">
            <v>'020356</v>
          </cell>
          <cell r="C103" t="str">
            <v>LABOR - 020356 - 1</v>
          </cell>
          <cell r="D103" t="str">
            <v>Aluguel mensal container para almoxarifado, incl. porta, 2 janelas, 1 pt iluminação, Isolamento térmico (teto), piso em comp. Naval pintado, cert. NR18, incl. laudo descontaminação.</v>
          </cell>
          <cell r="E103" t="str">
            <v>ms</v>
          </cell>
          <cell r="F103">
            <v>1</v>
          </cell>
          <cell r="G103">
            <v>746.75</v>
          </cell>
          <cell r="H103">
            <v>746.75</v>
          </cell>
        </row>
        <row r="104">
          <cell r="A104" t="str">
            <v>'0207</v>
          </cell>
          <cell r="B104" t="str">
            <v>'0207</v>
          </cell>
          <cell r="C104"/>
          <cell r="D104" t="str">
            <v>INSTALAÇÃO DO CANTEIRO DE OBRAS (UTILIZAÇÃO 1 VEZ), PROJETO PADRÃO LABOR - NR.18 (OBRAS COM PRAZO DE EXECUÇÃO SUPERIOR A 12 MESES)</v>
          </cell>
          <cell r="E104"/>
          <cell r="F104"/>
          <cell r="G104"/>
          <cell r="H104"/>
        </row>
        <row r="105">
          <cell r="A105" t="str">
            <v>020701</v>
          </cell>
          <cell r="B105" t="str">
            <v>'020701</v>
          </cell>
          <cell r="C105" t="str">
            <v>LABOR - 020701 - 6</v>
          </cell>
          <cell r="D105" t="str">
            <v>Barracão para escritório com sanitário área de 14.50 m2, de chapa de compens. 12mm e pontalete 8x8cm, piso cimentado e cobertura de telha de fibroc. 6mm, incl. ponto de luz e cx. de inspeção, conf. projeto (1 utilização)</v>
          </cell>
          <cell r="E105" t="str">
            <v>m2</v>
          </cell>
          <cell r="F105">
            <v>1</v>
          </cell>
          <cell r="G105">
            <v>857.78</v>
          </cell>
          <cell r="H105">
            <v>857.78</v>
          </cell>
        </row>
        <row r="106">
          <cell r="A106" t="str">
            <v>020702</v>
          </cell>
          <cell r="B106" t="str">
            <v>'020702</v>
          </cell>
          <cell r="C106" t="str">
            <v>LABOR - 020702 - 2</v>
          </cell>
          <cell r="D106" t="str">
            <v>Barracão para almoxarifado área de 10.90m2, de chapa de compensado de 12mm e pontalete 8x8cm, piso cimentado e cobertura de telhas de fibrocimento de 6mm, incl. ponto de luz, conf. projeto (1 utilização)</v>
          </cell>
          <cell r="E106" t="str">
            <v>m2</v>
          </cell>
          <cell r="F106">
            <v>1</v>
          </cell>
          <cell r="G106">
            <v>644.20000000000005</v>
          </cell>
          <cell r="H106">
            <v>644.20000000000005</v>
          </cell>
        </row>
        <row r="107">
          <cell r="A107" t="str">
            <v>020703</v>
          </cell>
          <cell r="B107" t="str">
            <v>'020703</v>
          </cell>
          <cell r="C107" t="str">
            <v>LABOR - 020703 - 2</v>
          </cell>
          <cell r="D107" t="str">
            <v>Barracão para depósito de cimento área de 10.90m2, de chapa de compensado 12mm e pontaletes 8x8cm, piso cimentado e cobertura de telhas de fibrocimento de 6mm, inclusive ponto de luz, conf. projeto (1 utilização)</v>
          </cell>
          <cell r="E107" t="str">
            <v>m2</v>
          </cell>
          <cell r="F107">
            <v>1</v>
          </cell>
          <cell r="G107">
            <v>563.95000000000005</v>
          </cell>
          <cell r="H107">
            <v>563.95000000000005</v>
          </cell>
        </row>
        <row r="108">
          <cell r="A108" t="str">
            <v>020704</v>
          </cell>
          <cell r="B108" t="str">
            <v>'020704</v>
          </cell>
          <cell r="C108" t="str">
            <v>LABOR - 020704 - 4</v>
          </cell>
          <cell r="D108" t="str">
            <v>Refeitório com paredes de chapa de compens. 12mm e pontaletes 8x8cm, piso ciment. e cob. de telhas fibroc. 6mm, incl. ponto de luz e cx. de inspeção (cons. 1.21 m2/func./turno), conf. projeto (1 utilização)</v>
          </cell>
          <cell r="E108" t="str">
            <v>m2</v>
          </cell>
          <cell r="F108">
            <v>1</v>
          </cell>
          <cell r="G108">
            <v>503.14</v>
          </cell>
          <cell r="H108">
            <v>503.14</v>
          </cell>
        </row>
        <row r="109">
          <cell r="A109" t="str">
            <v>020705</v>
          </cell>
          <cell r="B109" t="str">
            <v>'020705</v>
          </cell>
          <cell r="C109" t="str">
            <v>LABOR - 020705 - 6</v>
          </cell>
          <cell r="D109" t="str">
            <v>Unidade de sanitário e vestiário p/ até 20 func. área de 18.15m2, paredes de chapa compens. 12mm e pontalete 8x8cm, piso cimentado, cobert. telha fibroc. 6mm, incl. instalação de luz e cx. de inspeção, conf. projeto (1 utilização)</v>
          </cell>
          <cell r="E109" t="str">
            <v>und</v>
          </cell>
          <cell r="F109">
            <v>1</v>
          </cell>
          <cell r="G109">
            <v>16697.84</v>
          </cell>
          <cell r="H109">
            <v>16697.84</v>
          </cell>
        </row>
        <row r="110">
          <cell r="A110" t="str">
            <v>020706</v>
          </cell>
          <cell r="B110" t="str">
            <v>'020706</v>
          </cell>
          <cell r="C110" t="str">
            <v>LABOR - 020706 - 6</v>
          </cell>
          <cell r="D110" t="str">
            <v>Unidade de sanitário e vestiário de 20 a 40 func. área 25.40m2, paredes de chapa compens. 12mm e pontalete 8x8cm, piso cimentado, cobert. telha fibroc. 6mm, incl. inst. de luz e cx. de inspeção, conf. projeto (1 utilização)</v>
          </cell>
          <cell r="E110" t="str">
            <v>und</v>
          </cell>
          <cell r="F110">
            <v>1</v>
          </cell>
          <cell r="G110">
            <v>25064.95</v>
          </cell>
          <cell r="H110">
            <v>25064.95</v>
          </cell>
        </row>
        <row r="111">
          <cell r="A111" t="str">
            <v>020707</v>
          </cell>
          <cell r="B111" t="str">
            <v>'020707</v>
          </cell>
          <cell r="C111" t="str">
            <v>LABOR - 020707 - 6</v>
          </cell>
          <cell r="D111" t="str">
            <v>Unidade de sanitário e vestiário de 40 a 60 func. área 33.90m2, paredes de chapa compens. 12mm e pontalete 8x8cm, piso cimentado, cobert. telha fibroc. 6mm, incl. inst. de luz e cx. de inspeção, conf. projeto (1 utilização)</v>
          </cell>
          <cell r="E111" t="str">
            <v>und</v>
          </cell>
          <cell r="F111">
            <v>1</v>
          </cell>
          <cell r="G111">
            <v>30912.15</v>
          </cell>
          <cell r="H111">
            <v>30912.15</v>
          </cell>
        </row>
        <row r="112">
          <cell r="A112" t="str">
            <v>020708</v>
          </cell>
          <cell r="B112" t="str">
            <v>'020708</v>
          </cell>
          <cell r="C112" t="str">
            <v>LABOR - 020708 - 2</v>
          </cell>
          <cell r="D112" t="str">
            <v>Galpão para serraria e carpintaria área 12.00m2, em peça de madeira 8x8cm e contraventamento de 5x7cm, cobertura de telha de fibroc. de 6mm, inclusive ponto e cabo de alimentação da máquina, conf. projeto (1 utilização)</v>
          </cell>
          <cell r="E112" t="str">
            <v>m2</v>
          </cell>
          <cell r="F112">
            <v>1</v>
          </cell>
          <cell r="G112">
            <v>225.79</v>
          </cell>
          <cell r="H112">
            <v>225.79</v>
          </cell>
        </row>
        <row r="113">
          <cell r="A113" t="str">
            <v>020709</v>
          </cell>
          <cell r="B113" t="str">
            <v>'020709</v>
          </cell>
          <cell r="C113" t="str">
            <v>LABOR - 020709 - 2</v>
          </cell>
          <cell r="D113" t="str">
            <v>Galpão para corte e armação com área de 6.00m2, em peças de madeira 8x8cm e contraventamento de 5x7cm, cobertura de telhas de fibroc. de 6mm, inclusive ponto e cabo de alimentação da máquina, conf. projeto (1 utilização)</v>
          </cell>
          <cell r="E113" t="str">
            <v>m2</v>
          </cell>
          <cell r="F113">
            <v>1</v>
          </cell>
          <cell r="G113">
            <v>301.25</v>
          </cell>
          <cell r="H113">
            <v>301.25</v>
          </cell>
        </row>
        <row r="114">
          <cell r="A114" t="str">
            <v>020710</v>
          </cell>
          <cell r="B114" t="str">
            <v>'020710</v>
          </cell>
          <cell r="C114" t="str">
            <v>LABOR - 020710 - 2</v>
          </cell>
          <cell r="D114" t="str">
            <v>Reservatório de poliestileno de 500L, incl. suporte em madeira de 7x12cm e 5x7cm, elevado de 4m, conf. projeto (1 utilização)</v>
          </cell>
          <cell r="E114" t="str">
            <v>und</v>
          </cell>
          <cell r="F114">
            <v>1</v>
          </cell>
          <cell r="G114">
            <v>1983.43</v>
          </cell>
          <cell r="H114">
            <v>1983.43</v>
          </cell>
        </row>
        <row r="115">
          <cell r="A115" t="str">
            <v>020711</v>
          </cell>
          <cell r="B115" t="str">
            <v>'020711</v>
          </cell>
          <cell r="C115" t="str">
            <v>LABOR - 020711 - 2</v>
          </cell>
          <cell r="D115" t="str">
            <v>Reservatório de poliestileno de 1000 L, incl. suporte em madeira de 7x12cm e 8x7cm, elevado de 4m, conf. projeto (1 utilização)</v>
          </cell>
          <cell r="E115" t="str">
            <v>und</v>
          </cell>
          <cell r="F115">
            <v>1</v>
          </cell>
          <cell r="G115">
            <v>2292.23</v>
          </cell>
          <cell r="H115">
            <v>2292.23</v>
          </cell>
        </row>
        <row r="116">
          <cell r="A116" t="str">
            <v>020712</v>
          </cell>
          <cell r="B116" t="str">
            <v>'020712</v>
          </cell>
          <cell r="C116" t="str">
            <v>LABOR - 020712 - 1</v>
          </cell>
          <cell r="D116" t="str">
            <v>Rede de água com padrão de entrada d'água diâm. 3/4", conf. espec. CESAN, incl. tubos e conexões para alimentação, distribuição, extravasor e limpeza, cons. o padrão a 25m, conf. projeto (1 utilização)</v>
          </cell>
          <cell r="E116" t="str">
            <v>m</v>
          </cell>
          <cell r="F116">
            <v>1</v>
          </cell>
          <cell r="G116">
            <v>53.79</v>
          </cell>
          <cell r="H116">
            <v>53.79</v>
          </cell>
        </row>
        <row r="117">
          <cell r="A117" t="str">
            <v>020713</v>
          </cell>
          <cell r="B117" t="str">
            <v>'020713</v>
          </cell>
          <cell r="C117" t="str">
            <v>LABOR - 020713 - 6</v>
          </cell>
          <cell r="D117" t="str">
            <v>Rede de luz, incl. padrão entrada de energia trifás., cabo de ligação até barracões, quadro de distrib., disj. e chave de força (quando necessário), cons. 20m entre padrão entrada e QDG, conf. projeto (1 utilização)</v>
          </cell>
          <cell r="E117" t="str">
            <v>m</v>
          </cell>
          <cell r="F117">
            <v>1</v>
          </cell>
          <cell r="G117">
            <v>523.49</v>
          </cell>
          <cell r="H117">
            <v>523.49</v>
          </cell>
        </row>
        <row r="118">
          <cell r="A118" t="str">
            <v>020714</v>
          </cell>
          <cell r="B118" t="str">
            <v>'020714</v>
          </cell>
          <cell r="C118" t="str">
            <v>LABOR - 020714 - 4</v>
          </cell>
          <cell r="D118" t="str">
            <v>Rede de esgoto, contendo fossa e filtro, inclusive tubos e conexões de ligação entre caixas, considerando distância de 25m, conforme projeto (1 utilização)</v>
          </cell>
          <cell r="E118" t="str">
            <v>m</v>
          </cell>
          <cell r="F118">
            <v>1</v>
          </cell>
          <cell r="G118">
            <v>401.59</v>
          </cell>
          <cell r="H118">
            <v>401.59</v>
          </cell>
        </row>
        <row r="119">
          <cell r="A119" t="str">
            <v>'0208</v>
          </cell>
          <cell r="B119" t="str">
            <v>'0208</v>
          </cell>
          <cell r="C119"/>
          <cell r="D119" t="str">
            <v>INSTALAÇÃO DO CANTEIRO DE OBRAS (UTILIZAÇÃO 2 VEZES), PROJETO PADRÃO LABOR - NR.18 (OBRAS COM PRAZO DE EXECUÇÃO DE 6 A 12 MESES)</v>
          </cell>
          <cell r="E119"/>
          <cell r="F119"/>
          <cell r="G119"/>
          <cell r="H119"/>
        </row>
        <row r="120">
          <cell r="A120" t="str">
            <v>020801</v>
          </cell>
          <cell r="B120" t="str">
            <v>'020801</v>
          </cell>
          <cell r="C120" t="str">
            <v>LABOR - 020801 - 6</v>
          </cell>
          <cell r="D120" t="str">
            <v>Barracão para escritório com sanitário área 14.50m2, de chapa de compens. 12mm e pontalete 8x8cm, piso cimentado e cobertura de telha de fibroc. 6mm, incl. ponto de luz e cx. de inspeção, conf. projeto (2 utilizações)</v>
          </cell>
          <cell r="E120" t="str">
            <v>m2</v>
          </cell>
          <cell r="F120">
            <v>1</v>
          </cell>
          <cell r="G120">
            <v>648.76</v>
          </cell>
          <cell r="H120">
            <v>648.76</v>
          </cell>
        </row>
        <row r="121">
          <cell r="A121" t="str">
            <v>020802</v>
          </cell>
          <cell r="B121" t="str">
            <v>'020802</v>
          </cell>
          <cell r="C121" t="str">
            <v>LABOR - 020802 - 2</v>
          </cell>
          <cell r="D121" t="str">
            <v>Barracão para almoxarifado área de 10.90m2, de chapa de compensado 12mm e pontaletes 8x8cm, piso cimentado e cobertura de telha de fibrocimento de 6mm, inclusive ponto de luz, conf. projeto (2 utilizações)</v>
          </cell>
          <cell r="E121" t="str">
            <v>m2</v>
          </cell>
          <cell r="F121">
            <v>1</v>
          </cell>
          <cell r="G121">
            <v>488.12</v>
          </cell>
          <cell r="H121">
            <v>488.12</v>
          </cell>
        </row>
        <row r="122">
          <cell r="A122" t="str">
            <v>020803</v>
          </cell>
          <cell r="B122" t="str">
            <v>'020803</v>
          </cell>
          <cell r="C122" t="str">
            <v>LABOR - 020803 - 2</v>
          </cell>
          <cell r="D122" t="str">
            <v>Barracão para depósito de cimento área de 10.90m2, de chapa de compensado 12mm e pontaletes 8x8cm, piso cimentado e cobertura de telhas de fibrocimento de 6mm, inclusive ponto de luz, conf. projeto (2 utilizações)</v>
          </cell>
          <cell r="E122" t="str">
            <v>m2</v>
          </cell>
          <cell r="F122">
            <v>1</v>
          </cell>
          <cell r="G122">
            <v>429.31</v>
          </cell>
          <cell r="H122">
            <v>429.31</v>
          </cell>
        </row>
        <row r="123">
          <cell r="A123" t="str">
            <v>020804</v>
          </cell>
          <cell r="B123" t="str">
            <v>'020804</v>
          </cell>
          <cell r="C123" t="str">
            <v>LABOR - 020804 - 4</v>
          </cell>
          <cell r="D123" t="str">
            <v>Refeitório com paredes de chapa de compens. 12mm e pontaletes 8x8cm, piso ciment. e cobert. de telhas fibroc. 6mm, incl. ponto de luz e cx. de inspeção (cons. 1.21m2/func./turno), conf. projeto (2 utilização)</v>
          </cell>
          <cell r="E123" t="str">
            <v>m2</v>
          </cell>
          <cell r="F123">
            <v>1</v>
          </cell>
          <cell r="G123">
            <v>415.72</v>
          </cell>
          <cell r="H123">
            <v>415.72</v>
          </cell>
        </row>
        <row r="124">
          <cell r="A124" t="str">
            <v>020805</v>
          </cell>
          <cell r="B124" t="str">
            <v>'020805</v>
          </cell>
          <cell r="C124" t="str">
            <v>LABOR - 020805 - 6</v>
          </cell>
          <cell r="D124" t="str">
            <v>Unidade de sanitário e vestiário para até 20 func. área 18.15m2, paredes de chapa compens. 12mm e pontalete 8x8cm, piso cimentado, cobert. telha fibroc. 6mm, incl. inst. de luz e cx. de inspeção, conf. projeto (2 utilizações)</v>
          </cell>
          <cell r="E124" t="str">
            <v>und</v>
          </cell>
          <cell r="F124">
            <v>1</v>
          </cell>
          <cell r="G124">
            <v>12973.16</v>
          </cell>
          <cell r="H124">
            <v>12973.16</v>
          </cell>
        </row>
        <row r="125">
          <cell r="A125" t="str">
            <v>020806</v>
          </cell>
          <cell r="B125" t="str">
            <v>'020806</v>
          </cell>
          <cell r="C125" t="str">
            <v>LABOR - 020806 - 6</v>
          </cell>
          <cell r="D125" t="str">
            <v>Unidade de sanitário e vestiário de 20 a 40 func. área 25.40m2, paredes de chapa compens. 12mm e pontalete 8x8cm, piso cimentado, cobert. telha fibroc. 6mm, incl. inst. de luz e cx. de inspeção, conf. projeto (2 utilizações)</v>
          </cell>
          <cell r="E125" t="str">
            <v>und</v>
          </cell>
          <cell r="F125">
            <v>1</v>
          </cell>
          <cell r="G125">
            <v>19549.080000000002</v>
          </cell>
          <cell r="H125">
            <v>19549.080000000002</v>
          </cell>
        </row>
        <row r="126">
          <cell r="A126" t="str">
            <v>020807</v>
          </cell>
          <cell r="B126" t="str">
            <v>'020807</v>
          </cell>
          <cell r="C126" t="str">
            <v>LABOR - 020807 - 6</v>
          </cell>
          <cell r="D126" t="str">
            <v>Unidade de sanitário e vestiário de 40 a 60 func. área 33.90m2, paredes de chapa compens. 12mm e pontalete 8x8cm, piso cimentado, cobert. telha fibroc. 6mm, incl. inst. de luz e cx. de inspeção, conf. projeto (2 utilizações)</v>
          </cell>
          <cell r="E126" t="str">
            <v>und</v>
          </cell>
          <cell r="F126">
            <v>1</v>
          </cell>
          <cell r="G126">
            <v>24289.41</v>
          </cell>
          <cell r="H126">
            <v>24289.41</v>
          </cell>
        </row>
        <row r="127">
          <cell r="A127" t="str">
            <v>020808</v>
          </cell>
          <cell r="B127" t="str">
            <v>'020808</v>
          </cell>
          <cell r="C127" t="str">
            <v>LABOR - 020808 - 2</v>
          </cell>
          <cell r="D127" t="str">
            <v>Galpão para serraria e carpintaria área 12.00m2, em peças de madeira 8x8cm e contraventamento de 5x7cm, cobertura de telhas de fibroc. de 6mm, inclusive ponto e cabo de alimentação da máquina, conf. projeto (2 utilizações)</v>
          </cell>
          <cell r="E127" t="str">
            <v>m2</v>
          </cell>
          <cell r="F127">
            <v>1</v>
          </cell>
          <cell r="G127">
            <v>155.37</v>
          </cell>
          <cell r="H127">
            <v>155.37</v>
          </cell>
        </row>
        <row r="128">
          <cell r="A128" t="str">
            <v>020809</v>
          </cell>
          <cell r="B128" t="str">
            <v>'020809</v>
          </cell>
          <cell r="C128" t="str">
            <v>LABOR - 020809 - 2</v>
          </cell>
          <cell r="D128" t="str">
            <v>Galpão para corte e armação com área de 6.00m2, de peças de madeira 8x8cm e contraventamento de 5x7cm, cobertura de telhas de fibroc. de 6mm, inclusive ponto e cabo de alimentação da máquina, conf. projeto (2 utilizações)</v>
          </cell>
          <cell r="E128" t="str">
            <v>m2</v>
          </cell>
          <cell r="F128">
            <v>1</v>
          </cell>
          <cell r="G128">
            <v>212.03</v>
          </cell>
          <cell r="H128">
            <v>212.03</v>
          </cell>
        </row>
        <row r="129">
          <cell r="A129" t="str">
            <v>020810</v>
          </cell>
          <cell r="B129" t="str">
            <v>'020810</v>
          </cell>
          <cell r="C129" t="str">
            <v>LABOR - 020810 - 2</v>
          </cell>
          <cell r="D129" t="str">
            <v>Reservatório de poliestileno de 500 L, incl. suporte em madeira de 7x12cm e 5x7cm, elevado de 4m, conforme projeto (2 utilizações)</v>
          </cell>
          <cell r="E129" t="str">
            <v>und</v>
          </cell>
          <cell r="F129">
            <v>1</v>
          </cell>
          <cell r="G129">
            <v>1240.81</v>
          </cell>
          <cell r="H129">
            <v>1240.81</v>
          </cell>
        </row>
        <row r="130">
          <cell r="A130" t="str">
            <v>020811</v>
          </cell>
          <cell r="B130" t="str">
            <v>'020811</v>
          </cell>
          <cell r="C130" t="str">
            <v>LABOR - 020811 - 2</v>
          </cell>
          <cell r="D130" t="str">
            <v>Reservatório de poliestileno de 1000 L, inclusive suporte em madeira de 7x12cm e 5x7cm, elevado de 4m, conforme projeto (2 utilizações)</v>
          </cell>
          <cell r="E130" t="str">
            <v>und</v>
          </cell>
          <cell r="F130">
            <v>1</v>
          </cell>
          <cell r="G130">
            <v>1419.79</v>
          </cell>
          <cell r="H130">
            <v>1419.79</v>
          </cell>
        </row>
        <row r="131">
          <cell r="A131" t="str">
            <v>020812</v>
          </cell>
          <cell r="B131" t="str">
            <v>'020812</v>
          </cell>
          <cell r="C131" t="str">
            <v>LABOR - 020812 - 1</v>
          </cell>
          <cell r="D131" t="str">
            <v>Rede de água, com padrão de entrada d'água diâm. 3/4", conf. espec. CESAN, incl. tubos e conexões para alimentação, distribuição, extravasor e limpeza, cons. o padrão a 25m, conf. projeto (2 utilizações)</v>
          </cell>
          <cell r="E131" t="str">
            <v>m</v>
          </cell>
          <cell r="F131">
            <v>1</v>
          </cell>
          <cell r="G131">
            <v>36.72</v>
          </cell>
          <cell r="H131">
            <v>36.72</v>
          </cell>
        </row>
        <row r="132">
          <cell r="A132" t="str">
            <v>'03</v>
          </cell>
          <cell r="B132" t="str">
            <v>'03</v>
          </cell>
          <cell r="C132"/>
          <cell r="D132" t="str">
            <v>MOVIMENTO DE TERRA</v>
          </cell>
          <cell r="E132"/>
          <cell r="F132"/>
          <cell r="G132"/>
          <cell r="H132"/>
        </row>
        <row r="133">
          <cell r="A133" t="str">
            <v>'0301</v>
          </cell>
          <cell r="B133" t="str">
            <v>'0301</v>
          </cell>
          <cell r="C133"/>
          <cell r="D133" t="str">
            <v>ESCAVAÇÕES</v>
          </cell>
          <cell r="E133"/>
          <cell r="F133"/>
          <cell r="G133"/>
          <cell r="H133"/>
        </row>
        <row r="134">
          <cell r="A134" t="str">
            <v>030101</v>
          </cell>
          <cell r="B134" t="str">
            <v>'030101</v>
          </cell>
          <cell r="C134" t="str">
            <v>LABOR - 030101 - 1</v>
          </cell>
          <cell r="D134" t="str">
            <v>Escavação manual em material de 1a. categoria, até 1.50 m de profundidade</v>
          </cell>
          <cell r="E134" t="str">
            <v>m3</v>
          </cell>
          <cell r="F134">
            <v>1</v>
          </cell>
          <cell r="G134">
            <v>54.86</v>
          </cell>
          <cell r="H134">
            <v>54.86</v>
          </cell>
        </row>
        <row r="135">
          <cell r="A135" t="str">
            <v>030102</v>
          </cell>
          <cell r="B135" t="str">
            <v>'030102</v>
          </cell>
          <cell r="C135" t="str">
            <v>LABOR - 030102 - 1</v>
          </cell>
          <cell r="D135" t="str">
            <v>Escavação manual em material de 2a. categoria, até 1.50 m de profundidade</v>
          </cell>
          <cell r="E135" t="str">
            <v>m3</v>
          </cell>
          <cell r="F135">
            <v>1</v>
          </cell>
          <cell r="G135">
            <v>92.84</v>
          </cell>
          <cell r="H135">
            <v>92.84</v>
          </cell>
        </row>
        <row r="136">
          <cell r="A136" t="str">
            <v>030103</v>
          </cell>
          <cell r="B136" t="str">
            <v>'030103</v>
          </cell>
          <cell r="C136" t="str">
            <v>LABOR - 030103 - 2</v>
          </cell>
          <cell r="D136" t="str">
            <v>Escavação mecânica em material de 1a. categoria</v>
          </cell>
          <cell r="E136" t="str">
            <v>m3</v>
          </cell>
          <cell r="F136">
            <v>1</v>
          </cell>
          <cell r="G136">
            <v>16.13</v>
          </cell>
          <cell r="H136">
            <v>16.13</v>
          </cell>
        </row>
        <row r="137">
          <cell r="A137" t="str">
            <v>030104</v>
          </cell>
          <cell r="B137" t="str">
            <v>'030104</v>
          </cell>
          <cell r="C137" t="str">
            <v>LABOR - 030104 - 2</v>
          </cell>
          <cell r="D137" t="str">
            <v>Escavação mecânica em material de 2a. categoria</v>
          </cell>
          <cell r="E137" t="str">
            <v>m3</v>
          </cell>
          <cell r="F137">
            <v>1</v>
          </cell>
          <cell r="G137">
            <v>22.55</v>
          </cell>
          <cell r="H137">
            <v>22.55</v>
          </cell>
        </row>
        <row r="138">
          <cell r="A138" t="str">
            <v>030119</v>
          </cell>
          <cell r="B138" t="str">
            <v>'030119</v>
          </cell>
          <cell r="C138" t="str">
            <v>LABOR - 030119 - 1</v>
          </cell>
          <cell r="D138" t="str">
            <v>Apiloamento do fundo de vala com maço de 30 a 60kg</v>
          </cell>
          <cell r="E138" t="str">
            <v>m2</v>
          </cell>
          <cell r="F138">
            <v>1</v>
          </cell>
          <cell r="G138">
            <v>28.7</v>
          </cell>
          <cell r="H138">
            <v>28.7</v>
          </cell>
        </row>
        <row r="139">
          <cell r="A139" t="str">
            <v>'0302</v>
          </cell>
          <cell r="B139" t="str">
            <v>'0302</v>
          </cell>
          <cell r="C139"/>
          <cell r="D139" t="str">
            <v>REATERRO E COMPACTAÇÃO</v>
          </cell>
          <cell r="E139"/>
          <cell r="F139"/>
          <cell r="G139"/>
          <cell r="H139"/>
        </row>
        <row r="140">
          <cell r="A140" t="str">
            <v>030201</v>
          </cell>
          <cell r="B140" t="str">
            <v>'030201</v>
          </cell>
          <cell r="C140" t="str">
            <v>LABOR - 030201 - 1</v>
          </cell>
          <cell r="D140" t="str">
            <v>Reaterro apiloado de cavas de fundação, em camadas de 20 cm</v>
          </cell>
          <cell r="E140" t="str">
            <v>m3</v>
          </cell>
          <cell r="F140">
            <v>1</v>
          </cell>
          <cell r="G140">
            <v>59.08</v>
          </cell>
          <cell r="H140">
            <v>59.08</v>
          </cell>
        </row>
        <row r="141">
          <cell r="A141" t="str">
            <v>030202</v>
          </cell>
          <cell r="B141" t="str">
            <v>'030202</v>
          </cell>
          <cell r="C141" t="str">
            <v>LABOR - 030202 - 2</v>
          </cell>
          <cell r="D141" t="str">
            <v>Material para aterro - areia limpa (fornecimento já considerado 15% de empolamento)</v>
          </cell>
          <cell r="E141" t="str">
            <v>m3</v>
          </cell>
          <cell r="F141">
            <v>1</v>
          </cell>
          <cell r="G141">
            <v>145.66999999999999</v>
          </cell>
          <cell r="H141">
            <v>145.66999999999999</v>
          </cell>
        </row>
        <row r="142">
          <cell r="A142" t="str">
            <v>030203</v>
          </cell>
          <cell r="B142" t="str">
            <v>'030203</v>
          </cell>
          <cell r="C142" t="str">
            <v>LABOR - 030203 - 1</v>
          </cell>
          <cell r="D142" t="str">
            <v>Lastro de brita 3 e 4, apiloado manualmente</v>
          </cell>
          <cell r="E142" t="str">
            <v>m3</v>
          </cell>
          <cell r="F142">
            <v>1</v>
          </cell>
          <cell r="G142">
            <v>235.16</v>
          </cell>
          <cell r="H142">
            <v>235.16</v>
          </cell>
        </row>
        <row r="143">
          <cell r="A143" t="str">
            <v>030204</v>
          </cell>
          <cell r="B143" t="str">
            <v>'030204</v>
          </cell>
          <cell r="C143" t="str">
            <v>LABOR - 030204 - 1</v>
          </cell>
          <cell r="D143" t="str">
            <v>Lastro de areia</v>
          </cell>
          <cell r="E143" t="str">
            <v>m3</v>
          </cell>
          <cell r="F143">
            <v>1</v>
          </cell>
          <cell r="G143">
            <v>204.75</v>
          </cell>
          <cell r="H143">
            <v>204.75</v>
          </cell>
        </row>
        <row r="144">
          <cell r="A144" t="str">
            <v>030206</v>
          </cell>
          <cell r="B144" t="str">
            <v>'030206</v>
          </cell>
          <cell r="C144" t="str">
            <v>LABOR - 030206 - 2</v>
          </cell>
          <cell r="D144" t="str">
            <v>Aterro manual para regularização do terreno em areia, inclusive adensamento hidráulico e fornecimento do material (máximo de 100m3)</v>
          </cell>
          <cell r="E144" t="str">
            <v>m3</v>
          </cell>
          <cell r="F144">
            <v>1</v>
          </cell>
          <cell r="G144">
            <v>187.5</v>
          </cell>
          <cell r="H144">
            <v>187.5</v>
          </cell>
        </row>
        <row r="145">
          <cell r="A145" t="str">
            <v>030208</v>
          </cell>
          <cell r="B145" t="str">
            <v>'030208</v>
          </cell>
          <cell r="C145" t="str">
            <v>LABOR - 030208 - 2</v>
          </cell>
          <cell r="D145" t="str">
            <v>Aterro manual para regularização do terreno em argila, inclusive adensamento manual e fornecimento do material (máximo de 100m3)</v>
          </cell>
          <cell r="E145" t="str">
            <v>m3</v>
          </cell>
          <cell r="F145">
            <v>1</v>
          </cell>
          <cell r="G145">
            <v>149.63</v>
          </cell>
          <cell r="H145">
            <v>149.63</v>
          </cell>
        </row>
        <row r="146">
          <cell r="A146" t="str">
            <v>030209</v>
          </cell>
          <cell r="B146" t="str">
            <v>'030209</v>
          </cell>
          <cell r="C146" t="str">
            <v>LABOR - 030209 - 2</v>
          </cell>
          <cell r="D146" t="str">
            <v>Aterro com areia em áreas de calçada, inclusive fornecimento e adensamento</v>
          </cell>
          <cell r="E146" t="str">
            <v>m3</v>
          </cell>
          <cell r="F146">
            <v>1</v>
          </cell>
          <cell r="G146">
            <v>165.26</v>
          </cell>
          <cell r="H146">
            <v>165.26</v>
          </cell>
        </row>
        <row r="147">
          <cell r="A147" t="str">
            <v>030210</v>
          </cell>
          <cell r="B147" t="str">
            <v>'030210</v>
          </cell>
          <cell r="C147" t="str">
            <v>LABOR - 030210 - 2</v>
          </cell>
          <cell r="D147" t="str">
            <v>Aterro compactado utilizando compactador de placa vibratória com reaproveitamento do material</v>
          </cell>
          <cell r="E147" t="str">
            <v>m3</v>
          </cell>
          <cell r="F147">
            <v>1</v>
          </cell>
          <cell r="G147">
            <v>31.84</v>
          </cell>
          <cell r="H147">
            <v>31.84</v>
          </cell>
        </row>
        <row r="148">
          <cell r="A148" t="str">
            <v>030211</v>
          </cell>
          <cell r="B148" t="str">
            <v>'030211</v>
          </cell>
          <cell r="C148" t="str">
            <v>LABOR - 030211 - 1</v>
          </cell>
          <cell r="D148" t="str">
            <v>Reaterro de valas, exclusive compactação</v>
          </cell>
          <cell r="E148" t="str">
            <v>m3</v>
          </cell>
          <cell r="F148">
            <v>1</v>
          </cell>
          <cell r="G148">
            <v>7.6</v>
          </cell>
          <cell r="H148">
            <v>7.6</v>
          </cell>
        </row>
        <row r="149">
          <cell r="A149" t="str">
            <v>'0303</v>
          </cell>
          <cell r="B149" t="str">
            <v>'0303</v>
          </cell>
          <cell r="C149"/>
          <cell r="D149" t="str">
            <v>TRANSPORTES</v>
          </cell>
          <cell r="E149"/>
          <cell r="F149"/>
          <cell r="G149"/>
          <cell r="H149"/>
        </row>
        <row r="150">
          <cell r="A150" t="str">
            <v>030304</v>
          </cell>
          <cell r="B150" t="str">
            <v>'030304</v>
          </cell>
          <cell r="C150" t="str">
            <v>LABOR - 030304 - 2</v>
          </cell>
          <cell r="D150" t="str">
            <v>Índice de preço para remoção de entulho decorrente da execução de obras (Classe A CONAMA - NBR 10.004 - Classe II-B), incluindo aluguel da caçamba, carga, transporte e descarga em área licenciada</v>
          </cell>
          <cell r="E150" t="str">
            <v>m3</v>
          </cell>
          <cell r="F150">
            <v>1</v>
          </cell>
          <cell r="G150">
            <v>71.930000000000007</v>
          </cell>
          <cell r="H150">
            <v>71.930000000000007</v>
          </cell>
        </row>
        <row r="151">
          <cell r="A151" t="str">
            <v>030305</v>
          </cell>
          <cell r="B151" t="str">
            <v>'030305</v>
          </cell>
          <cell r="C151" t="str">
            <v>LABOR - 030305 - 1</v>
          </cell>
          <cell r="D151" t="str">
            <v>Transporte de material encosta acima, serviço inteiramente manual, a 10m de distância, considerados ao longo da encosta, inclusive carga e descarga (txdam)</v>
          </cell>
          <cell r="E151" t="str">
            <v>und</v>
          </cell>
          <cell r="F151">
            <v>1</v>
          </cell>
          <cell r="G151">
            <v>25.32</v>
          </cell>
          <cell r="H151">
            <v>25.32</v>
          </cell>
        </row>
        <row r="152">
          <cell r="A152" t="str">
            <v>030306</v>
          </cell>
          <cell r="B152" t="str">
            <v>'030306</v>
          </cell>
          <cell r="C152" t="str">
            <v>LABOR - 030306 - 1</v>
          </cell>
          <cell r="D152" t="str">
            <v>Transporte de material encosta abaixo, serviço inteiramente manual, a 10m de distância, considerados ao longo da encosta, inclusive carga e descarga (txdam)</v>
          </cell>
          <cell r="E152" t="str">
            <v>und</v>
          </cell>
          <cell r="F152">
            <v>1</v>
          </cell>
          <cell r="G152">
            <v>16.88</v>
          </cell>
          <cell r="H152">
            <v>16.88</v>
          </cell>
        </row>
        <row r="153">
          <cell r="A153" t="str">
            <v>'04</v>
          </cell>
          <cell r="B153" t="str">
            <v>'04</v>
          </cell>
          <cell r="C153"/>
          <cell r="D153" t="str">
            <v>ESTRUTURAS</v>
          </cell>
          <cell r="E153"/>
          <cell r="F153"/>
          <cell r="G153"/>
          <cell r="H153"/>
        </row>
        <row r="154">
          <cell r="A154" t="str">
            <v>'0402</v>
          </cell>
          <cell r="B154" t="str">
            <v>'0402</v>
          </cell>
          <cell r="C154"/>
          <cell r="D154" t="str">
            <v>INFRA-ESTRUTURA (FUNDAÇÃO)</v>
          </cell>
          <cell r="E154"/>
          <cell r="F154"/>
          <cell r="G154"/>
          <cell r="H154"/>
        </row>
        <row r="155">
          <cell r="A155" t="str">
            <v>040202</v>
          </cell>
          <cell r="B155" t="str">
            <v>'040202</v>
          </cell>
          <cell r="C155" t="str">
            <v>LABOR - 040202 - 3</v>
          </cell>
          <cell r="D155" t="str">
            <v>Fornecimento, preparo e aplicação de concreto ciclópico Fck=15MPa com 30% de pedra de mão</v>
          </cell>
          <cell r="E155" t="str">
            <v>m3</v>
          </cell>
          <cell r="F155">
            <v>1</v>
          </cell>
          <cell r="G155">
            <v>674.09</v>
          </cell>
          <cell r="H155">
            <v>674.09</v>
          </cell>
        </row>
        <row r="156">
          <cell r="A156" t="str">
            <v>040206</v>
          </cell>
          <cell r="B156" t="str">
            <v>'040206</v>
          </cell>
          <cell r="C156" t="str">
            <v>LABOR - 040206 - 2</v>
          </cell>
          <cell r="D156" t="str">
            <v>Fôrma de tábua de madeira de 2.5 x 30.0 cm para fundações, levando-se em conta a utilização 5 vezes (incluido o material, corte, montagem, escoramento e desforma)</v>
          </cell>
          <cell r="E156" t="str">
            <v>m2</v>
          </cell>
          <cell r="F156">
            <v>1</v>
          </cell>
          <cell r="G156">
            <v>85.17</v>
          </cell>
          <cell r="H156">
            <v>85.17</v>
          </cell>
        </row>
        <row r="157">
          <cell r="A157" t="str">
            <v>040224</v>
          </cell>
          <cell r="B157" t="str">
            <v>'040224</v>
          </cell>
          <cell r="C157" t="str">
            <v>LABOR - 040224 - 2</v>
          </cell>
          <cell r="D157" t="str">
            <v>Fornecimento, preparo e aplicação de concreto Fck = 30 MPa (com brita 1 e 2) - (5% de perdas já incluído no custo)</v>
          </cell>
          <cell r="E157" t="str">
            <v>m3</v>
          </cell>
          <cell r="F157">
            <v>1</v>
          </cell>
          <cell r="G157">
            <v>748.77</v>
          </cell>
          <cell r="H157">
            <v>748.77</v>
          </cell>
        </row>
        <row r="158">
          <cell r="A158" t="str">
            <v>040231</v>
          </cell>
          <cell r="B158" t="str">
            <v>'040231</v>
          </cell>
          <cell r="C158" t="str">
            <v>LABOR - 040231 - 2</v>
          </cell>
          <cell r="D158" t="str">
            <v>Fornecimento, preparo e aplicação de concreto magro com consumo mínimo de cimento de 250 kg/m3 (brita 1 e 2) - (5% de perdas já incluído no custo)</v>
          </cell>
          <cell r="E158" t="str">
            <v>m3</v>
          </cell>
          <cell r="F158">
            <v>1</v>
          </cell>
          <cell r="G158">
            <v>653.38</v>
          </cell>
          <cell r="H158">
            <v>653.38</v>
          </cell>
        </row>
        <row r="159">
          <cell r="A159" t="str">
            <v>040233</v>
          </cell>
          <cell r="B159" t="str">
            <v>'040233</v>
          </cell>
          <cell r="C159" t="str">
            <v>LABOR - 040233 - 2</v>
          </cell>
          <cell r="D159" t="str">
            <v>Fornecimento, preparo e aplicação de concreto Fck=15 MPa (brita 1 e 2) - (5% de perdas já incluído no custo)</v>
          </cell>
          <cell r="E159" t="str">
            <v>m3</v>
          </cell>
          <cell r="F159">
            <v>1</v>
          </cell>
          <cell r="G159">
            <v>677.22</v>
          </cell>
          <cell r="H159">
            <v>677.22</v>
          </cell>
        </row>
        <row r="160">
          <cell r="A160" t="str">
            <v>040235</v>
          </cell>
          <cell r="B160" t="str">
            <v>'040235</v>
          </cell>
          <cell r="C160" t="str">
            <v>LABOR - 040235 - 2</v>
          </cell>
          <cell r="D160" t="str">
            <v>Fornecimento, preparo e aplicação de concreto Fck=20 MPa (brita 1 e 2) - (5% de perdas já incluído no custo)</v>
          </cell>
          <cell r="E160" t="str">
            <v>m3</v>
          </cell>
          <cell r="F160">
            <v>1</v>
          </cell>
          <cell r="G160">
            <v>700.35</v>
          </cell>
          <cell r="H160">
            <v>700.35</v>
          </cell>
        </row>
        <row r="161">
          <cell r="A161" t="str">
            <v>040237</v>
          </cell>
          <cell r="B161" t="str">
            <v>'040237</v>
          </cell>
          <cell r="C161" t="str">
            <v>LABOR - 040237 - 2</v>
          </cell>
          <cell r="D161" t="str">
            <v>Fornecimento, preparo e aplicação de concreto Fck=25 MPa (brita 1 e 2) - (5% de perdas já incluído no custo)</v>
          </cell>
          <cell r="E161" t="str">
            <v>m3</v>
          </cell>
          <cell r="F161">
            <v>1</v>
          </cell>
          <cell r="G161">
            <v>725.7</v>
          </cell>
          <cell r="H161">
            <v>725.7</v>
          </cell>
        </row>
        <row r="162">
          <cell r="A162" t="str">
            <v>040238</v>
          </cell>
          <cell r="B162" t="str">
            <v>'040238</v>
          </cell>
          <cell r="C162" t="str">
            <v>LABOR - 040238 - 2</v>
          </cell>
          <cell r="D162" t="str">
            <v>Fôrma de chapa compensada resinada 12mm, levando-se em conta a utilização 3 vezes (incluido o material, corte, montagem, escoramento e desfôrma)</v>
          </cell>
          <cell r="E162" t="str">
            <v>m2</v>
          </cell>
          <cell r="F162">
            <v>1</v>
          </cell>
          <cell r="G162">
            <v>86.47</v>
          </cell>
          <cell r="H162">
            <v>86.47</v>
          </cell>
        </row>
        <row r="163">
          <cell r="A163" t="str">
            <v>040239</v>
          </cell>
          <cell r="B163" t="str">
            <v>'040239</v>
          </cell>
          <cell r="C163" t="str">
            <v>LABOR - 040239 - 1</v>
          </cell>
          <cell r="D163" t="str">
            <v>Fornecimento e aplicação de concreto USINADO Fck=20 MPa - considerando lançamento MANUAL para INFRA-ESTRUTURA (5% de perdas já incluído no custo)</v>
          </cell>
          <cell r="E163" t="str">
            <v>m3</v>
          </cell>
          <cell r="F163">
            <v>1</v>
          </cell>
          <cell r="G163">
            <v>636.32000000000005</v>
          </cell>
          <cell r="H163">
            <v>636.32000000000005</v>
          </cell>
        </row>
        <row r="164">
          <cell r="A164" t="str">
            <v>040240</v>
          </cell>
          <cell r="B164" t="str">
            <v>'040240</v>
          </cell>
          <cell r="C164" t="str">
            <v>LABOR - 040240 - 1</v>
          </cell>
          <cell r="D164" t="str">
            <v>Fornecimento e aplicação de concreto USINADO Fck=25 MPa - considerando lançamento MANUAL para INFRA-ESTRUTURA (5% de perdas já incluído no custo)</v>
          </cell>
          <cell r="E164" t="str">
            <v>m3</v>
          </cell>
          <cell r="F164">
            <v>1</v>
          </cell>
          <cell r="G164">
            <v>660.37</v>
          </cell>
          <cell r="H164">
            <v>660.37</v>
          </cell>
        </row>
        <row r="165">
          <cell r="A165" t="str">
            <v>040243</v>
          </cell>
          <cell r="B165" t="str">
            <v>'040243</v>
          </cell>
          <cell r="C165" t="str">
            <v>LABOR - 040243 - 1</v>
          </cell>
          <cell r="D165" t="str">
            <v>Fornecimento, dobragem e colocação em fôrma, de armadura CA-50 A média, diâmetro de 6.3 a 10.0 mm</v>
          </cell>
          <cell r="E165" t="str">
            <v>kg</v>
          </cell>
          <cell r="F165">
            <v>1</v>
          </cell>
          <cell r="G165">
            <v>11.33</v>
          </cell>
          <cell r="H165">
            <v>11.33</v>
          </cell>
        </row>
        <row r="166">
          <cell r="A166" t="str">
            <v>040245</v>
          </cell>
          <cell r="B166" t="str">
            <v>'040245</v>
          </cell>
          <cell r="C166" t="str">
            <v>LABOR - 040245 - 1</v>
          </cell>
          <cell r="D166" t="str">
            <v>Fornecimento, dobragem e colocação em fôrma, de armadura CA-50 A grossa diâmetro de 12.5 a 25.0 mm (1/2 a 1")</v>
          </cell>
          <cell r="E166" t="str">
            <v>kg</v>
          </cell>
          <cell r="F166">
            <v>1</v>
          </cell>
          <cell r="G166">
            <v>12.14</v>
          </cell>
          <cell r="H166">
            <v>12.14</v>
          </cell>
        </row>
        <row r="167">
          <cell r="A167" t="str">
            <v>040246</v>
          </cell>
          <cell r="B167" t="str">
            <v>'040246</v>
          </cell>
          <cell r="C167" t="str">
            <v>LABOR - 040246 - 1</v>
          </cell>
          <cell r="D167" t="str">
            <v>Fornecimento, dobragem e colocação em fôrma, de armadura CA-60 B fina, diâmetro de 4.0 a 7.0mm</v>
          </cell>
          <cell r="E167" t="str">
            <v>kg</v>
          </cell>
          <cell r="F167">
            <v>1</v>
          </cell>
          <cell r="G167">
            <v>12.34</v>
          </cell>
          <cell r="H167">
            <v>12.34</v>
          </cell>
        </row>
        <row r="168">
          <cell r="A168" t="str">
            <v>040249</v>
          </cell>
          <cell r="B168" t="str">
            <v>'040249</v>
          </cell>
          <cell r="C168" t="str">
            <v>LABOR - 040249 - 2</v>
          </cell>
          <cell r="D168" t="str">
            <v>Fôrma de tábua de madeira de 2.5x30.0cm, levando-se em conta utilização 1 vez (incluindo o material, corte, montagem, escoramento e desforma)</v>
          </cell>
          <cell r="E168" t="str">
            <v>m2</v>
          </cell>
          <cell r="F168">
            <v>1</v>
          </cell>
          <cell r="G168">
            <v>140</v>
          </cell>
          <cell r="H168">
            <v>140</v>
          </cell>
        </row>
        <row r="169">
          <cell r="A169" t="str">
            <v>040250</v>
          </cell>
          <cell r="B169" t="str">
            <v>'040250</v>
          </cell>
          <cell r="C169" t="str">
            <v>LABOR - 040250 - 2</v>
          </cell>
          <cell r="D169" t="str">
            <v>Fôrma de tábua de madeira de 2.5x30.0cm, levando-se em conta utilização 3 vezes (incluindo o material, corte, montagem, escoramento e desforma)</v>
          </cell>
          <cell r="E169" t="str">
            <v>m2</v>
          </cell>
          <cell r="F169">
            <v>1</v>
          </cell>
          <cell r="G169">
            <v>105.9</v>
          </cell>
          <cell r="H169">
            <v>105.9</v>
          </cell>
        </row>
        <row r="170">
          <cell r="A170" t="str">
            <v>040253</v>
          </cell>
          <cell r="B170" t="str">
            <v>'040253</v>
          </cell>
          <cell r="C170" t="str">
            <v>LABOR - 040253 - 1</v>
          </cell>
          <cell r="D170" t="str">
            <v>Fornecimento e aplicação de concreto USINADO Fck=30 MPa - considerando lançamento MANUAL para INFRA-ESTRUTURA (5% de perdas já incluído no custo)</v>
          </cell>
          <cell r="E170" t="str">
            <v>m3</v>
          </cell>
          <cell r="F170">
            <v>1</v>
          </cell>
          <cell r="G170">
            <v>678.85</v>
          </cell>
          <cell r="H170">
            <v>678.85</v>
          </cell>
        </row>
        <row r="171">
          <cell r="A171" t="str">
            <v>'0403</v>
          </cell>
          <cell r="B171" t="str">
            <v>'0403</v>
          </cell>
          <cell r="C171"/>
          <cell r="D171" t="str">
            <v>SUPER-ESTRUTURA</v>
          </cell>
          <cell r="E171"/>
          <cell r="F171"/>
          <cell r="G171"/>
          <cell r="H171"/>
        </row>
        <row r="172">
          <cell r="A172" t="str">
            <v>040315</v>
          </cell>
          <cell r="B172" t="str">
            <v>'040315</v>
          </cell>
          <cell r="C172" t="str">
            <v>LABOR - 040315 - 2</v>
          </cell>
          <cell r="D172" t="str">
            <v>Fornecimento, preparo e aplicação de concreto Fck = 30 MPa (com brita 1 e 2) - (5% de perdas já incluído no custo)</v>
          </cell>
          <cell r="E172" t="str">
            <v>m3</v>
          </cell>
          <cell r="F172">
            <v>1</v>
          </cell>
          <cell r="G172">
            <v>855.85</v>
          </cell>
          <cell r="H172">
            <v>855.85</v>
          </cell>
        </row>
        <row r="173">
          <cell r="A173" t="str">
            <v>040320</v>
          </cell>
          <cell r="B173" t="str">
            <v>'040320</v>
          </cell>
          <cell r="C173" t="str">
            <v>LABOR - 040320 - 2</v>
          </cell>
          <cell r="D173" t="str">
            <v>Fornecimento, preparo e aplicação de concreto Fck=15 MPa (brita 1 e 2) - (5% de perdas já incluído no custo)</v>
          </cell>
          <cell r="E173" t="str">
            <v>m3</v>
          </cell>
          <cell r="F173">
            <v>1</v>
          </cell>
          <cell r="G173">
            <v>784.3</v>
          </cell>
          <cell r="H173">
            <v>784.3</v>
          </cell>
        </row>
        <row r="174">
          <cell r="A174" t="str">
            <v>040322</v>
          </cell>
          <cell r="B174" t="str">
            <v>'040322</v>
          </cell>
          <cell r="C174" t="str">
            <v>LABOR - 040322 - 2</v>
          </cell>
          <cell r="D174" t="str">
            <v>Fornecimento, preparo e aplicação de concreto Fck=20 MPa (brita 1 e 2) - (5% de perdas já incluído no custo)</v>
          </cell>
          <cell r="E174" t="str">
            <v>m3</v>
          </cell>
          <cell r="F174">
            <v>1</v>
          </cell>
          <cell r="G174">
            <v>807.43</v>
          </cell>
          <cell r="H174">
            <v>807.43</v>
          </cell>
        </row>
        <row r="175">
          <cell r="A175" t="str">
            <v>040324</v>
          </cell>
          <cell r="B175" t="str">
            <v>'040324</v>
          </cell>
          <cell r="C175" t="str">
            <v>LABOR - 040324 - 2</v>
          </cell>
          <cell r="D175" t="str">
            <v>Fornecimento, preparo e aplicação de concreto Fck=25 MPa (brita 1 e 2) - (5% de perdas já incluído no custo)</v>
          </cell>
          <cell r="E175" t="str">
            <v>m3</v>
          </cell>
          <cell r="F175">
            <v>1</v>
          </cell>
          <cell r="G175">
            <v>832.78</v>
          </cell>
          <cell r="H175">
            <v>832.78</v>
          </cell>
        </row>
        <row r="176">
          <cell r="A176" t="str">
            <v>040328</v>
          </cell>
          <cell r="B176" t="str">
            <v>'040328</v>
          </cell>
          <cell r="C176" t="str">
            <v>LABOR - 040328 - 1</v>
          </cell>
          <cell r="D176" t="str">
            <v>Fornecimento, dobragem e colocação em fôrma, de armadura CA-50 A média, diâmetro de 6.3 a 10.0 mm</v>
          </cell>
          <cell r="E176" t="str">
            <v>kg</v>
          </cell>
          <cell r="F176">
            <v>1</v>
          </cell>
          <cell r="G176">
            <v>11.33</v>
          </cell>
          <cell r="H176">
            <v>11.33</v>
          </cell>
        </row>
        <row r="177">
          <cell r="A177" t="str">
            <v>040329</v>
          </cell>
          <cell r="B177" t="str">
            <v>'040329</v>
          </cell>
          <cell r="C177" t="str">
            <v>LABOR - 040329 - 2</v>
          </cell>
          <cell r="D177" t="str">
            <v>Fornecimento e aplicação de concreto USINADO Fck=20 MPa - considerando BOMBEAMENTO (5% de perdas já incluído no custo) (6% de taxa p/concr.bombeavel)</v>
          </cell>
          <cell r="E177" t="str">
            <v>m3</v>
          </cell>
          <cell r="F177">
            <v>1</v>
          </cell>
          <cell r="G177">
            <v>580.04</v>
          </cell>
          <cell r="H177">
            <v>580.04</v>
          </cell>
        </row>
        <row r="178">
          <cell r="A178" t="str">
            <v>040330</v>
          </cell>
          <cell r="B178" t="str">
            <v>'040330</v>
          </cell>
          <cell r="C178" t="str">
            <v>LABOR - 040330 - 3</v>
          </cell>
          <cell r="D178" t="str">
            <v>Fornecimento e aplicação de concreto USINADO Fck=25 MPa - considerando BOMBEAMENTO (5% de perdas já incluído no custo) (6% de taxa p/concr.bombeavel)</v>
          </cell>
          <cell r="E178" t="str">
            <v>m3</v>
          </cell>
          <cell r="F178">
            <v>1</v>
          </cell>
          <cell r="G178">
            <v>605.46</v>
          </cell>
          <cell r="H178">
            <v>605.46</v>
          </cell>
        </row>
        <row r="179">
          <cell r="A179" t="str">
            <v>040331</v>
          </cell>
          <cell r="B179" t="str">
            <v>'040331</v>
          </cell>
          <cell r="C179" t="str">
            <v>LABOR - 040331 - 3</v>
          </cell>
          <cell r="D179" t="str">
            <v>Fornecimento e aplicação de concreto USINADO Fck=30 MPa - considerando BOMBEAMENTO (5% de perdas já incluído no custo) (6% de taxa p/ concr. bombeavel)</v>
          </cell>
          <cell r="E179" t="str">
            <v>m3</v>
          </cell>
          <cell r="F179">
            <v>1</v>
          </cell>
          <cell r="G179">
            <v>625</v>
          </cell>
          <cell r="H179">
            <v>625</v>
          </cell>
        </row>
        <row r="180">
          <cell r="A180" t="str">
            <v>040332</v>
          </cell>
          <cell r="B180" t="str">
            <v>'040332</v>
          </cell>
          <cell r="C180" t="str">
            <v>LABOR - 040332 - 1</v>
          </cell>
          <cell r="D180" t="str">
            <v>Fornecimento, dobragem e colocação em fôrma, de armadura CA-50 A grossa, diâmetro de 12.5 a 25.0mm</v>
          </cell>
          <cell r="E180" t="str">
            <v>kg</v>
          </cell>
          <cell r="F180">
            <v>1</v>
          </cell>
          <cell r="G180">
            <v>12.14</v>
          </cell>
          <cell r="H180">
            <v>12.14</v>
          </cell>
        </row>
        <row r="181">
          <cell r="A181" t="str">
            <v>040333</v>
          </cell>
          <cell r="B181" t="str">
            <v>'040333</v>
          </cell>
          <cell r="C181" t="str">
            <v>LABOR - 040333 - 1</v>
          </cell>
          <cell r="D181" t="str">
            <v>Fornecimento, dobragem e colocação em fôrma, de armadura CA-60 B fina, diâmetro de 4.0 a 7.0mm</v>
          </cell>
          <cell r="E181" t="str">
            <v>kg</v>
          </cell>
          <cell r="F181">
            <v>1</v>
          </cell>
          <cell r="G181">
            <v>12.34</v>
          </cell>
          <cell r="H181">
            <v>12.34</v>
          </cell>
        </row>
        <row r="182">
          <cell r="A182" t="str">
            <v>040337</v>
          </cell>
          <cell r="B182" t="str">
            <v>'040337</v>
          </cell>
          <cell r="C182" t="str">
            <v>LABOR - 040337 - 2</v>
          </cell>
          <cell r="D182" t="str">
            <v>Fôrma em chapa de madeira compensada plastificada 12mm para estrutura em geral, 5 reaproveitamentos, reforçada com sarrafos de madeira 2.5x10cm (incl material, corte, montagem, escoras em eucalipto e desforma)</v>
          </cell>
          <cell r="E182" t="str">
            <v>m2</v>
          </cell>
          <cell r="F182">
            <v>1</v>
          </cell>
          <cell r="G182">
            <v>103.94</v>
          </cell>
          <cell r="H182">
            <v>103.94</v>
          </cell>
        </row>
        <row r="183">
          <cell r="A183" t="str">
            <v>040339</v>
          </cell>
          <cell r="B183" t="str">
            <v>'040339</v>
          </cell>
          <cell r="C183" t="str">
            <v>LABOR - 040339 - 2</v>
          </cell>
          <cell r="D183" t="str">
            <v>Forma de chapas madeira compensada resinada, esp. 12mm, levando-se em conta a utilização 3 vezes, reforçadas com sarrafos de madeira de 2.5 x 10.0cm (incl material, corte, montagem, escoras em eucalipto e desforma)</v>
          </cell>
          <cell r="E183" t="str">
            <v>m2</v>
          </cell>
          <cell r="F183">
            <v>1</v>
          </cell>
          <cell r="G183">
            <v>127.54</v>
          </cell>
          <cell r="H183">
            <v>127.54</v>
          </cell>
        </row>
        <row r="184">
          <cell r="A184" t="str">
            <v>'0404</v>
          </cell>
          <cell r="B184" t="str">
            <v>'0404</v>
          </cell>
          <cell r="C184"/>
          <cell r="D184" t="str">
            <v>ESTRUTURAS DE CONCRETO APARENTE</v>
          </cell>
          <cell r="E184"/>
          <cell r="F184"/>
          <cell r="G184"/>
          <cell r="H184"/>
        </row>
        <row r="185">
          <cell r="A185" t="str">
            <v>040405</v>
          </cell>
          <cell r="B185" t="str">
            <v>'040405</v>
          </cell>
          <cell r="C185" t="str">
            <v>LABOR - 040405 - 2</v>
          </cell>
          <cell r="D185" t="str">
            <v>Fôrma com chapa compensada plastificada esp. 12mm, utização 5 vezes</v>
          </cell>
          <cell r="E185" t="str">
            <v>m2</v>
          </cell>
          <cell r="F185">
            <v>1</v>
          </cell>
          <cell r="G185">
            <v>117.18</v>
          </cell>
          <cell r="H185">
            <v>117.18</v>
          </cell>
        </row>
        <row r="186">
          <cell r="A186" t="str">
            <v>'0406</v>
          </cell>
          <cell r="B186" t="str">
            <v>'0406</v>
          </cell>
          <cell r="C186"/>
          <cell r="D186" t="str">
            <v>LAJES PRÉ-MOLDADAS</v>
          </cell>
          <cell r="E186"/>
          <cell r="F186"/>
          <cell r="G186"/>
          <cell r="H186"/>
        </row>
        <row r="187">
          <cell r="A187" t="str">
            <v>040601</v>
          </cell>
          <cell r="B187" t="str">
            <v>'040601</v>
          </cell>
          <cell r="C187" t="str">
            <v>LABOR - 040601 - 4</v>
          </cell>
          <cell r="D187" t="str">
            <v>Laje pré-fabricada treliçada para forro simples revestido, vão até 3.5m, capeamento 2cm, esp. 10cm, Fck = 150Kg/cm2</v>
          </cell>
          <cell r="E187" t="str">
            <v>m2</v>
          </cell>
          <cell r="F187">
            <v>1</v>
          </cell>
          <cell r="G187">
            <v>120.94</v>
          </cell>
          <cell r="H187">
            <v>120.94</v>
          </cell>
        </row>
        <row r="188">
          <cell r="A188" t="str">
            <v>040602</v>
          </cell>
          <cell r="B188" t="str">
            <v>'040602</v>
          </cell>
          <cell r="C188" t="str">
            <v>LABOR - 040602 - 4</v>
          </cell>
          <cell r="D188" t="str">
            <v>Laje pré-fabricada treliçada, sobrecarga 300 Kg/m2, vão de 3.5m a 4.3m, capeamento 4cm, esp. 12cm, Fck = 150 Kg/cm2</v>
          </cell>
          <cell r="E188" t="str">
            <v>m2</v>
          </cell>
          <cell r="F188">
            <v>1</v>
          </cell>
          <cell r="G188">
            <v>138.97999999999999</v>
          </cell>
          <cell r="H188">
            <v>138.97999999999999</v>
          </cell>
        </row>
        <row r="189">
          <cell r="A189" t="str">
            <v>'0407</v>
          </cell>
          <cell r="B189" t="str">
            <v>'0407</v>
          </cell>
          <cell r="C189"/>
          <cell r="D189" t="str">
            <v>DIVERSOS</v>
          </cell>
          <cell r="E189"/>
          <cell r="F189"/>
          <cell r="G189"/>
          <cell r="H189"/>
        </row>
        <row r="190">
          <cell r="A190" t="str">
            <v>040705</v>
          </cell>
          <cell r="B190" t="str">
            <v>'040705</v>
          </cell>
          <cell r="C190" t="str">
            <v>LABOR - 040705 - 1</v>
          </cell>
          <cell r="D190" t="str">
            <v>Execução de junta de dilatação 2 x 2 cm considerando 1cm de aplicação de isopor e 1cm de aplicação de mastique elástico do tipo sikaflex 1a ou equivalente</v>
          </cell>
          <cell r="E190" t="str">
            <v>m</v>
          </cell>
          <cell r="F190">
            <v>1</v>
          </cell>
          <cell r="G190">
            <v>70.739999999999995</v>
          </cell>
          <cell r="H190">
            <v>70.739999999999995</v>
          </cell>
        </row>
        <row r="191">
          <cell r="A191" t="str">
            <v>'0408</v>
          </cell>
          <cell r="B191" t="str">
            <v>'0408</v>
          </cell>
          <cell r="C191"/>
          <cell r="D191" t="str">
            <v>RECUPERAÇÃO DE ESTRUTURAS</v>
          </cell>
          <cell r="E191"/>
          <cell r="F191"/>
          <cell r="G191"/>
          <cell r="H191"/>
        </row>
        <row r="192">
          <cell r="A192" t="str">
            <v>040801</v>
          </cell>
          <cell r="B192" t="str">
            <v>'040801</v>
          </cell>
          <cell r="C192" t="str">
            <v>LABOR - 040801 - 1</v>
          </cell>
          <cell r="D192" t="str">
            <v>Remoção cuidadosa do concreto afetado, através de escarificação</v>
          </cell>
          <cell r="E192" t="str">
            <v>m3</v>
          </cell>
          <cell r="F192">
            <v>1</v>
          </cell>
          <cell r="G192">
            <v>2847.6</v>
          </cell>
          <cell r="H192">
            <v>2847.6</v>
          </cell>
        </row>
        <row r="193">
          <cell r="A193" t="str">
            <v>040802</v>
          </cell>
          <cell r="B193" t="str">
            <v>'040802</v>
          </cell>
          <cell r="C193" t="str">
            <v>LABOR - 040802 - 1</v>
          </cell>
          <cell r="D193" t="str">
            <v>Remoção cuidadosa do concreto afetado, através de escarificação (considerando esp. escarificada de 5cm)</v>
          </cell>
          <cell r="E193" t="str">
            <v>m2</v>
          </cell>
          <cell r="F193">
            <v>1</v>
          </cell>
          <cell r="G193">
            <v>142.38</v>
          </cell>
          <cell r="H193">
            <v>142.38</v>
          </cell>
        </row>
        <row r="194">
          <cell r="A194" t="str">
            <v>040803</v>
          </cell>
          <cell r="B194" t="str">
            <v>'040803</v>
          </cell>
          <cell r="C194" t="str">
            <v>LABOR - 040803 - 2</v>
          </cell>
          <cell r="D194" t="str">
            <v>Preparação do substrato para reparo em estrutura de concreto por apicoamento manual da superfície</v>
          </cell>
          <cell r="E194" t="str">
            <v>m2</v>
          </cell>
          <cell r="F194">
            <v>1</v>
          </cell>
          <cell r="G194">
            <v>84.4</v>
          </cell>
          <cell r="H194">
            <v>84.4</v>
          </cell>
        </row>
        <row r="195">
          <cell r="A195" t="str">
            <v>040806</v>
          </cell>
          <cell r="B195" t="str">
            <v>'040806</v>
          </cell>
          <cell r="C195" t="str">
            <v>LABOR - 040806 - 1</v>
          </cell>
          <cell r="D195" t="str">
            <v>Limpeza de aço com lixamento e escovamento com escova de aço, até a completa remoção de partículas soltas, materiais indesejáveis e corrosão</v>
          </cell>
          <cell r="E195" t="str">
            <v>m2</v>
          </cell>
          <cell r="F195">
            <v>1</v>
          </cell>
          <cell r="G195">
            <v>25.32</v>
          </cell>
          <cell r="H195">
            <v>25.32</v>
          </cell>
        </row>
        <row r="196">
          <cell r="A196" t="str">
            <v>040807</v>
          </cell>
          <cell r="B196" t="str">
            <v>'040807</v>
          </cell>
          <cell r="C196" t="str">
            <v>LABOR - 040807 - 1</v>
          </cell>
          <cell r="D196" t="str">
            <v>Aplicação de Sika Top 108 Armatec ou equivalente, nas ferragens a serem recuperadas</v>
          </cell>
          <cell r="E196" t="str">
            <v>m2</v>
          </cell>
          <cell r="F196">
            <v>1</v>
          </cell>
          <cell r="G196">
            <v>82.86</v>
          </cell>
          <cell r="H196">
            <v>82.86</v>
          </cell>
        </row>
        <row r="197">
          <cell r="A197" t="str">
            <v>040808</v>
          </cell>
          <cell r="B197" t="str">
            <v>'040808</v>
          </cell>
          <cell r="C197" t="str">
            <v>LABOR - 040808 - 1</v>
          </cell>
          <cell r="D197" t="str">
            <v>Retirada de ferragem corroída</v>
          </cell>
          <cell r="E197" t="str">
            <v>kg</v>
          </cell>
          <cell r="F197">
            <v>1</v>
          </cell>
          <cell r="G197">
            <v>5.03</v>
          </cell>
          <cell r="H197">
            <v>5.03</v>
          </cell>
        </row>
        <row r="198">
          <cell r="A198" t="str">
            <v>040809</v>
          </cell>
          <cell r="B198" t="str">
            <v>'040809</v>
          </cell>
          <cell r="C198" t="str">
            <v>LABOR - 040809 - 3</v>
          </cell>
          <cell r="D198" t="str">
            <v>Recomposição de concreto danificado, com utilização de argamassa Sika Grout ou equivalente (considerando esp. 5cm)</v>
          </cell>
          <cell r="E198" t="str">
            <v>m2</v>
          </cell>
          <cell r="F198">
            <v>1</v>
          </cell>
          <cell r="G198">
            <v>441</v>
          </cell>
          <cell r="H198">
            <v>441</v>
          </cell>
        </row>
        <row r="199">
          <cell r="A199" t="str">
            <v>040810</v>
          </cell>
          <cell r="B199" t="str">
            <v>'040810</v>
          </cell>
          <cell r="C199" t="str">
            <v>LABOR - 040810 - 2</v>
          </cell>
          <cell r="D199" t="str">
            <v>Recomposição de concreto danificado, com utilização de argamassa Sika Grout ou equivalente</v>
          </cell>
          <cell r="E199" t="str">
            <v>m3</v>
          </cell>
          <cell r="F199">
            <v>1</v>
          </cell>
          <cell r="G199">
            <v>8247.42</v>
          </cell>
          <cell r="H199">
            <v>8247.42</v>
          </cell>
        </row>
        <row r="200">
          <cell r="A200" t="str">
            <v>040813</v>
          </cell>
          <cell r="B200" t="str">
            <v>'040813</v>
          </cell>
          <cell r="C200" t="str">
            <v>LABOR - 040813 - 1</v>
          </cell>
          <cell r="D200" t="str">
            <v>Impermeabilização de estrutura com Sika Top 107 ou equivalente</v>
          </cell>
          <cell r="E200" t="str">
            <v>m2</v>
          </cell>
          <cell r="F200">
            <v>1</v>
          </cell>
          <cell r="G200">
            <v>83.61</v>
          </cell>
          <cell r="H200">
            <v>83.61</v>
          </cell>
        </row>
        <row r="201">
          <cell r="A201" t="str">
            <v>040816</v>
          </cell>
          <cell r="B201" t="str">
            <v>'040816</v>
          </cell>
          <cell r="C201" t="str">
            <v>LABOR - 040816 - 1</v>
          </cell>
          <cell r="D201" t="str">
            <v>Aplicação de Oxiprimer ou equivalente, nas ferragens a serem recuperadas</v>
          </cell>
          <cell r="E201" t="str">
            <v>m2</v>
          </cell>
          <cell r="F201">
            <v>1</v>
          </cell>
          <cell r="G201">
            <v>14.97</v>
          </cell>
          <cell r="H201">
            <v>14.97</v>
          </cell>
        </row>
        <row r="202">
          <cell r="A202" t="str">
            <v>040817</v>
          </cell>
          <cell r="B202" t="str">
            <v>'040817</v>
          </cell>
          <cell r="C202" t="str">
            <v>LABOR - 040817 - 2</v>
          </cell>
          <cell r="D202" t="str">
            <v>Fornecimento e lançamento de concreto para grouteamento com adição de pedrisco (50% em peso), utilizando Sikagrout ou produto equivalente, exclusive forma</v>
          </cell>
          <cell r="E202" t="str">
            <v>m3</v>
          </cell>
          <cell r="F202">
            <v>1</v>
          </cell>
          <cell r="G202">
            <v>3732.38</v>
          </cell>
          <cell r="H202">
            <v>3732.38</v>
          </cell>
        </row>
        <row r="203">
          <cell r="A203" t="str">
            <v>040818</v>
          </cell>
          <cell r="B203" t="str">
            <v>'040818</v>
          </cell>
          <cell r="C203" t="str">
            <v>LABOR - 040818 - 2</v>
          </cell>
          <cell r="D203" t="str">
            <v>Revestimento externo com argamassa corretiva tipo Sika Monotop 622 BR ou equivalente, esp. 5mm</v>
          </cell>
          <cell r="E203" t="str">
            <v>m2</v>
          </cell>
          <cell r="F203">
            <v>1</v>
          </cell>
          <cell r="G203">
            <v>89.25</v>
          </cell>
          <cell r="H203">
            <v>89.25</v>
          </cell>
        </row>
        <row r="204">
          <cell r="A204" t="str">
            <v>'0409</v>
          </cell>
          <cell r="B204" t="str">
            <v>'0409</v>
          </cell>
          <cell r="C204"/>
          <cell r="D204" t="str">
            <v>MURO DE ARRIMO (Conc. ciclópico 15MPa c/ 30% de pedra de mão, c/ forn., preparo e aplicação de concreto, forma de tábua pinho-reap.5 vezes, exclusive escav. e reaterro) seções tipicas nas seguintes dimensões:</v>
          </cell>
          <cell r="E204"/>
          <cell r="F204"/>
          <cell r="G204"/>
          <cell r="H204"/>
        </row>
        <row r="205">
          <cell r="A205" t="str">
            <v>040901</v>
          </cell>
          <cell r="B205" t="str">
            <v>'040901</v>
          </cell>
          <cell r="C205" t="str">
            <v>LABOR - 040901 - 5</v>
          </cell>
          <cell r="D205" t="str">
            <v>Muro de arrimo em Conc. ciclópico 15MPa c/ 30% de pedra de mão, c/ forn., preparo e aplicação de concreto, forma de tábua pinho-reap.5 vezes, exclusive escav. e reaterro, seções tipicas nas dimensões:b=0.40m; B=0.70m e H=1.00m</v>
          </cell>
          <cell r="E205" t="str">
            <v>m</v>
          </cell>
          <cell r="F205">
            <v>1</v>
          </cell>
          <cell r="G205">
            <v>592.21</v>
          </cell>
          <cell r="H205">
            <v>592.21</v>
          </cell>
        </row>
        <row r="206">
          <cell r="A206" t="str">
            <v>040902</v>
          </cell>
          <cell r="B206" t="str">
            <v>'040902</v>
          </cell>
          <cell r="C206" t="str">
            <v>LABOR - 040902 - 5</v>
          </cell>
          <cell r="D206" t="str">
            <v>Muro de arrimo em Conc. ciclópico 15MPa c/ 30% de pedra de mão, c/ forn., preparo e aplicação de concreto, forma de tábua pinho-reap.5 vezes, exclusive escav. e reaterro, seções tipicas nas dimensões:b=0.40m; B=0.90m e H=1,50m</v>
          </cell>
          <cell r="E206" t="str">
            <v>m</v>
          </cell>
          <cell r="F206">
            <v>1</v>
          </cell>
          <cell r="G206">
            <v>986.08</v>
          </cell>
          <cell r="H206">
            <v>986.08</v>
          </cell>
        </row>
        <row r="207">
          <cell r="A207" t="str">
            <v>040903</v>
          </cell>
          <cell r="B207" t="str">
            <v>'040903</v>
          </cell>
          <cell r="C207" t="str">
            <v>LABOR - 040903 - 5</v>
          </cell>
          <cell r="D207" t="str">
            <v>Muro de arrimo em Conc. ciclópico 15MPa c/ 30% de pedra de mão, c/ forn., preparo e aplicação de concreto, forma de tábua pinho-reap.5 vezes, exclusive escav. e reaterro, seções tipicas nas dimensões:b=0.40m; B=1.05m e H=2.00m</v>
          </cell>
          <cell r="E207" t="str">
            <v>m</v>
          </cell>
          <cell r="F207">
            <v>1</v>
          </cell>
          <cell r="G207">
            <v>1422.99</v>
          </cell>
          <cell r="H207">
            <v>1422.99</v>
          </cell>
        </row>
        <row r="208">
          <cell r="A208" t="str">
            <v>040904</v>
          </cell>
          <cell r="B208" t="str">
            <v>'040904</v>
          </cell>
          <cell r="C208" t="str">
            <v>LABOR - 040904 - 5</v>
          </cell>
          <cell r="D208" t="str">
            <v>Muro de arrimo em Conc. ciclópico 15MPa c/ 30% de pedra de mão, c/ forn., preparo e aplicação de concreto, forma de tábua pinho-reap.5 vezes, exclusive escav. e reaterro, seções tipicas nas dimensões:b=0.40m; B=1.23 e H=2.50m</v>
          </cell>
          <cell r="E208" t="str">
            <v>m</v>
          </cell>
          <cell r="F208">
            <v>1</v>
          </cell>
          <cell r="G208">
            <v>1909.04</v>
          </cell>
          <cell r="H208">
            <v>1909.04</v>
          </cell>
        </row>
        <row r="209">
          <cell r="A209" t="str">
            <v>'05</v>
          </cell>
          <cell r="B209" t="str">
            <v>'05</v>
          </cell>
          <cell r="C209"/>
          <cell r="D209" t="str">
            <v>PAREDES E PAINÉIS</v>
          </cell>
          <cell r="E209"/>
          <cell r="F209"/>
          <cell r="G209"/>
          <cell r="H209"/>
        </row>
        <row r="210">
          <cell r="A210" t="str">
            <v>'0501</v>
          </cell>
          <cell r="B210" t="str">
            <v>'0501</v>
          </cell>
          <cell r="C210"/>
          <cell r="D210" t="str">
            <v>ALVENARIA DE VEDAÇÃO</v>
          </cell>
          <cell r="E210"/>
          <cell r="F210"/>
          <cell r="G210"/>
          <cell r="H210"/>
        </row>
        <row r="211">
          <cell r="A211" t="str">
            <v>050112</v>
          </cell>
          <cell r="B211" t="str">
            <v>'050112</v>
          </cell>
          <cell r="C211" t="str">
            <v>LABOR - 050112 - 3</v>
          </cell>
          <cell r="D211" t="str">
            <v>Cobogó de concreto 40 x 40 x 10 cm, tipo reto, assentados com argamassa de cimento e areia no traço 1:3, espessura das juntas 15 mm</v>
          </cell>
          <cell r="E211" t="str">
            <v>m2</v>
          </cell>
          <cell r="F211">
            <v>1</v>
          </cell>
          <cell r="G211">
            <v>165.52</v>
          </cell>
          <cell r="H211">
            <v>165.52</v>
          </cell>
        </row>
        <row r="212">
          <cell r="A212" t="str">
            <v>050115</v>
          </cell>
          <cell r="B212" t="str">
            <v>'050115</v>
          </cell>
          <cell r="C212" t="str">
            <v>LABOR - 050115 - 1</v>
          </cell>
          <cell r="D212" t="str">
            <v>Alvenaria em bloco de pedra argamassada com cimento e areia no traço 1:3</v>
          </cell>
          <cell r="E212" t="str">
            <v>m3</v>
          </cell>
          <cell r="F212">
            <v>1</v>
          </cell>
          <cell r="G212">
            <v>578.03</v>
          </cell>
          <cell r="H212">
            <v>578.03</v>
          </cell>
        </row>
        <row r="213">
          <cell r="A213" t="str">
            <v>050122</v>
          </cell>
          <cell r="B213" t="str">
            <v>'050122</v>
          </cell>
          <cell r="C213" t="str">
            <v>LABOR - 050122 - 1</v>
          </cell>
          <cell r="D213" t="str">
            <v>Cobogó de concreto tipo cruzeta de 20 x 20 x 10 cm, assentado com argamassa de cimento, cal hidratada e areia no traço1:0,5:5, espessura das juntas de 10mm e espessura de parede 10cm</v>
          </cell>
          <cell r="E213" t="str">
            <v>m2</v>
          </cell>
          <cell r="F213">
            <v>1</v>
          </cell>
          <cell r="G213">
            <v>203.64</v>
          </cell>
          <cell r="H213">
            <v>203.64</v>
          </cell>
        </row>
        <row r="214">
          <cell r="A214" t="str">
            <v>'0502</v>
          </cell>
          <cell r="B214" t="str">
            <v>'0502</v>
          </cell>
          <cell r="C214"/>
          <cell r="D214" t="str">
            <v>PLACAS E PAINÉIS DIVISÓRIOS</v>
          </cell>
          <cell r="E214"/>
          <cell r="F214"/>
          <cell r="G214"/>
          <cell r="H214"/>
        </row>
        <row r="215">
          <cell r="A215" t="str">
            <v>050202</v>
          </cell>
          <cell r="B215" t="str">
            <v>'050202</v>
          </cell>
          <cell r="C215" t="str">
            <v>LABOR - 050202 - 1</v>
          </cell>
          <cell r="D215" t="str">
            <v>Fornecimento e instalação de divisórias novas com acabamento de chapa de fibra de madeira, sistema de montagem simplificado, espessura de 35mm e miolo em colméia no padrão painel/painel</v>
          </cell>
          <cell r="E215" t="str">
            <v>m2</v>
          </cell>
          <cell r="F215">
            <v>1</v>
          </cell>
          <cell r="G215">
            <v>122.11</v>
          </cell>
          <cell r="H215">
            <v>122.11</v>
          </cell>
        </row>
        <row r="216">
          <cell r="A216" t="str">
            <v>050203</v>
          </cell>
          <cell r="B216" t="str">
            <v>'050203</v>
          </cell>
          <cell r="C216" t="str">
            <v>LABOR - 050203 - 1</v>
          </cell>
          <cell r="D216" t="str">
            <v>Fornecimento e instalação de porta para divisória de 80 X 210 cm incluindo dobradiças e fechadura interna</v>
          </cell>
          <cell r="E216" t="str">
            <v>und</v>
          </cell>
          <cell r="F216">
            <v>1</v>
          </cell>
          <cell r="G216">
            <v>510</v>
          </cell>
          <cell r="H216">
            <v>510</v>
          </cell>
        </row>
        <row r="217">
          <cell r="A217" t="str">
            <v>050205</v>
          </cell>
          <cell r="B217" t="str">
            <v>'050205</v>
          </cell>
          <cell r="C217" t="str">
            <v>LABOR - 050205 - 1</v>
          </cell>
          <cell r="D217" t="str">
            <v>Divisória de granito com 3 cm de espessura, assentada com argamassa de cimento e areia no traço 1:3, na cor cinza</v>
          </cell>
          <cell r="E217" t="str">
            <v>m2</v>
          </cell>
          <cell r="F217">
            <v>1</v>
          </cell>
          <cell r="G217">
            <v>471.56</v>
          </cell>
          <cell r="H217">
            <v>471.56</v>
          </cell>
        </row>
        <row r="218">
          <cell r="A218" t="str">
            <v>050206</v>
          </cell>
          <cell r="B218" t="str">
            <v>'050206</v>
          </cell>
          <cell r="C218" t="str">
            <v>LABOR - 050206 - 1</v>
          </cell>
          <cell r="D218" t="str">
            <v>Divisória de granito cinza andorinha com 3 cm de espessura, fixada com cantoneira de ferro cromado</v>
          </cell>
          <cell r="E218" t="str">
            <v>m2</v>
          </cell>
          <cell r="F218">
            <v>1</v>
          </cell>
          <cell r="G218">
            <v>509.07</v>
          </cell>
          <cell r="H218">
            <v>509.07</v>
          </cell>
        </row>
        <row r="219">
          <cell r="A219" t="str">
            <v>050208</v>
          </cell>
          <cell r="B219" t="str">
            <v>'050208</v>
          </cell>
          <cell r="C219" t="str">
            <v>LABOR - 050208 - 1</v>
          </cell>
          <cell r="D219" t="str">
            <v>Assentamento de divisória de mármore ou granito com 3 cm de espessura, empregando argamassa de cimento e areia no traço 1:3, exclusive fornecimento da divisória</v>
          </cell>
          <cell r="E219" t="str">
            <v>m2</v>
          </cell>
          <cell r="F219">
            <v>1</v>
          </cell>
          <cell r="G219">
            <v>141.71</v>
          </cell>
          <cell r="H219">
            <v>141.71</v>
          </cell>
        </row>
        <row r="220">
          <cell r="A220" t="str">
            <v>'0503</v>
          </cell>
          <cell r="B220" t="str">
            <v>'0503</v>
          </cell>
          <cell r="C220"/>
          <cell r="D220" t="str">
            <v>VERGAS/CONTRAVERGA</v>
          </cell>
          <cell r="E220"/>
          <cell r="F220"/>
          <cell r="G220"/>
          <cell r="H220"/>
        </row>
        <row r="221">
          <cell r="A221" t="str">
            <v>050301</v>
          </cell>
          <cell r="B221" t="str">
            <v>'050301</v>
          </cell>
          <cell r="C221" t="str">
            <v>LABOR - 050301 - 3</v>
          </cell>
          <cell r="D221" t="str">
            <v>Verga/contraverga reta de concreto armado 10 x 5 cm, Fck = 15 MPa, inclusive forma, armação e desforma</v>
          </cell>
          <cell r="E221" t="str">
            <v>m</v>
          </cell>
          <cell r="F221">
            <v>1</v>
          </cell>
          <cell r="G221">
            <v>9.92</v>
          </cell>
          <cell r="H221">
            <v>9.92</v>
          </cell>
        </row>
        <row r="222">
          <cell r="A222" t="str">
            <v>050303</v>
          </cell>
          <cell r="B222" t="str">
            <v>'050303</v>
          </cell>
          <cell r="C222" t="str">
            <v>LABOR - 050303 - 3</v>
          </cell>
          <cell r="D222" t="str">
            <v>Verga/contraverga curva de concreto armado 10 x 5 cm, Fck = 15 MPa, inclusive forma, armação e desforma</v>
          </cell>
          <cell r="E222" t="str">
            <v>m</v>
          </cell>
          <cell r="F222">
            <v>1</v>
          </cell>
          <cell r="G222">
            <v>84.24</v>
          </cell>
          <cell r="H222">
            <v>84.24</v>
          </cell>
        </row>
        <row r="223">
          <cell r="A223" t="str">
            <v>'0505</v>
          </cell>
          <cell r="B223" t="str">
            <v>'0505</v>
          </cell>
          <cell r="C223"/>
          <cell r="D223" t="str">
            <v>ALVENARIA ESTRUTURAL</v>
          </cell>
          <cell r="E223"/>
          <cell r="F223"/>
          <cell r="G223"/>
          <cell r="H223"/>
        </row>
        <row r="224">
          <cell r="A224" t="str">
            <v>050501</v>
          </cell>
          <cell r="B224" t="str">
            <v>'050501</v>
          </cell>
          <cell r="C224" t="str">
            <v>LABOR - 050501 - 2</v>
          </cell>
          <cell r="D224" t="str">
            <v>Alvenaria de blocos de concreto estrut. (14x19x39cm) cheios, c/ resist. mín. compr. 15MPa, assentados c/ arg. de cimento e areia no traço 1:4, esp. juntas 10mm e esp. da parede s/ revest. 14cm</v>
          </cell>
          <cell r="E224" t="str">
            <v>m2</v>
          </cell>
          <cell r="F224">
            <v>1</v>
          </cell>
          <cell r="G224">
            <v>126.52</v>
          </cell>
          <cell r="H224">
            <v>126.52</v>
          </cell>
        </row>
        <row r="225">
          <cell r="A225" t="str">
            <v>050502</v>
          </cell>
          <cell r="B225" t="str">
            <v>'050502</v>
          </cell>
          <cell r="C225" t="str">
            <v>LABOR - 050502 - 2</v>
          </cell>
          <cell r="D225" t="str">
            <v>Alvenaria de blocos de concreto estrut. (19x19x39cm) cheios, c/ resist. mín. compr. 15MPa, assentados c/ arg. cimento e areia no traço 1:4, esp. juntas de 10mm e esp. da parede s/ revest. 19cm</v>
          </cell>
          <cell r="E225" t="str">
            <v>m2</v>
          </cell>
          <cell r="F225">
            <v>1</v>
          </cell>
          <cell r="G225">
            <v>246.56</v>
          </cell>
          <cell r="H225">
            <v>246.56</v>
          </cell>
        </row>
        <row r="226">
          <cell r="A226" t="str">
            <v>050503</v>
          </cell>
          <cell r="B226" t="str">
            <v>'050503</v>
          </cell>
          <cell r="C226" t="str">
            <v>LABOR - 050503 - 2</v>
          </cell>
          <cell r="D226" t="str">
            <v>Alvenaria de blocos de concreto estrut. (9x19x39cm) cheios, com resistência mín. compr. 15MPa, assentados c/ arg. de cimento e areia no traço 1:4, esp. juntas 10mm e esp. da parede s/ revest. 9cm</v>
          </cell>
          <cell r="E226" t="str">
            <v>m2</v>
          </cell>
          <cell r="F226">
            <v>1</v>
          </cell>
          <cell r="G226">
            <v>90.62</v>
          </cell>
          <cell r="H226">
            <v>90.62</v>
          </cell>
        </row>
        <row r="227">
          <cell r="A227" t="str">
            <v>'0506</v>
          </cell>
          <cell r="B227" t="str">
            <v>'0506</v>
          </cell>
          <cell r="C227"/>
          <cell r="D227" t="str">
            <v>ALVENARIA DE VEDAÇÃO EMPREGANDO ARGAMASSA DE CIMENTO, CAL E AREIA</v>
          </cell>
          <cell r="E227"/>
          <cell r="F227"/>
          <cell r="G227"/>
          <cell r="H227"/>
        </row>
        <row r="228">
          <cell r="A228" t="str">
            <v>050601</v>
          </cell>
          <cell r="B228" t="str">
            <v>'050601</v>
          </cell>
          <cell r="C228" t="str">
            <v>LABOR - 050601 - 1</v>
          </cell>
          <cell r="D228" t="str">
            <v>Alvenaria de blocos de concreto 9x19x39cm, c/ resist. mínimo a compres. 2.5 MPa, assent. c/ arg. de cimento, cal hidratada CH1 e areia no traço 1:0.5:8 esp. das juntas 10mm e esp. das paredes, s/ rev. 9cm</v>
          </cell>
          <cell r="E228" t="str">
            <v>m2</v>
          </cell>
          <cell r="F228">
            <v>1</v>
          </cell>
          <cell r="G228">
            <v>67.05</v>
          </cell>
          <cell r="H228">
            <v>67.05</v>
          </cell>
        </row>
        <row r="229">
          <cell r="A229" t="str">
            <v>050602</v>
          </cell>
          <cell r="B229" t="str">
            <v>'050602</v>
          </cell>
          <cell r="C229" t="str">
            <v>LABOR - 050602 - 1</v>
          </cell>
          <cell r="D229" t="str">
            <v>Alvenaria de blocos de concreto 14x19x39cm, c/ resist. mínimo a compres. 2.5 MPa, assent. c/ arg. de cimento, cal hidratada CH1 e areia no traço 1:0.5:8 esp. das juntas 10mm e esp. das paredes, s/ rev. 14cm</v>
          </cell>
          <cell r="E229" t="str">
            <v>m2</v>
          </cell>
          <cell r="F229">
            <v>1</v>
          </cell>
          <cell r="G229">
            <v>82.03</v>
          </cell>
          <cell r="H229">
            <v>82.03</v>
          </cell>
        </row>
        <row r="230">
          <cell r="A230" t="str">
            <v>050603</v>
          </cell>
          <cell r="B230" t="str">
            <v>'050603</v>
          </cell>
          <cell r="C230" t="str">
            <v>LABOR - 050603 - 1</v>
          </cell>
          <cell r="D230" t="str">
            <v>Alvenaria de blocos de concreto 19x19x39cm, c/ resist. mínimo a compres. 2.5 MPa, assent. c/ arg. de cimento, cal hidratada CH1 e areia no traço 1:0.5:8 esp. das juntas 10mm e esp. das paredes, s/ rev. 19cm</v>
          </cell>
          <cell r="E230" t="str">
            <v>m2</v>
          </cell>
          <cell r="F230">
            <v>1</v>
          </cell>
          <cell r="G230">
            <v>98.31</v>
          </cell>
          <cell r="H230">
            <v>98.31</v>
          </cell>
        </row>
        <row r="231">
          <cell r="A231" t="str">
            <v>050605</v>
          </cell>
          <cell r="B231" t="str">
            <v>'050605</v>
          </cell>
          <cell r="C231" t="str">
            <v>LABOR - 050605 - 1</v>
          </cell>
          <cell r="D231" t="str">
            <v>Alvenaria de blocos cerâmicos 10 furos 10x20x20cm, assentados c/argamassa de cimento, cal hidratada CH1 e areia traço 1:0,5:8, juntas 12mm e esp. das paredes s/revestimento, 10cm (bloco comprado na praça de Vitória, posto obra)</v>
          </cell>
          <cell r="E231" t="str">
            <v>m2</v>
          </cell>
          <cell r="F231">
            <v>1</v>
          </cell>
          <cell r="G231">
            <v>80.89</v>
          </cell>
          <cell r="H231">
            <v>80.89</v>
          </cell>
        </row>
        <row r="232">
          <cell r="A232" t="str">
            <v>050606</v>
          </cell>
          <cell r="B232" t="str">
            <v>'050606</v>
          </cell>
          <cell r="C232" t="str">
            <v>LABOR - 050606 - 1</v>
          </cell>
          <cell r="D232" t="str">
            <v>Alvenaria de blocos cerâmicos 10 furos 10x20x20cm, assentados c/argamassa de cimento, cal hidratada CH1 e areia traço 1:0,5:8, esp. das juntas 12mm e esp. das paredes s/revestimento, 10cm (bloco comprado na fábrica, posto obra)</v>
          </cell>
          <cell r="E232" t="str">
            <v>m2</v>
          </cell>
          <cell r="F232">
            <v>1</v>
          </cell>
          <cell r="G232">
            <v>64.64</v>
          </cell>
          <cell r="H232">
            <v>64.64</v>
          </cell>
        </row>
        <row r="233">
          <cell r="A233" t="str">
            <v>050607</v>
          </cell>
          <cell r="B233" t="str">
            <v>'050607</v>
          </cell>
          <cell r="C233" t="str">
            <v>LABOR - 050607 - 1</v>
          </cell>
          <cell r="D233" t="str">
            <v>Alvenaria de blocos cerâmicos 10 furos 10x20x20cm, assentados c/argamassa de cimento, cal hidratada CH1 e areia traço 1:0.5:8, juntas 12mm e espessura das paredes, s/ revestimento, 20cm(bloco comprado praça de Vitória, posto obra)</v>
          </cell>
          <cell r="E233" t="str">
            <v>m2</v>
          </cell>
          <cell r="F233">
            <v>1</v>
          </cell>
          <cell r="G233">
            <v>142.26</v>
          </cell>
          <cell r="H233">
            <v>142.26</v>
          </cell>
        </row>
        <row r="234">
          <cell r="A234" t="str">
            <v>050608</v>
          </cell>
          <cell r="B234" t="str">
            <v>'050608</v>
          </cell>
          <cell r="C234" t="str">
            <v>LABOR - 050608 - 1</v>
          </cell>
          <cell r="D234" t="str">
            <v>Alvenaria de blocos cerâmicos 10 furos 10x20x20cm, assentados c/argamassa de cimento, cal hidratada CH1 e areia traço 1:0,5:8, juntas 12mm e espessura das paredes, s/revestimento, 20cm (bloco comprado fábrica,posto obra)</v>
          </cell>
          <cell r="E234" t="str">
            <v>m2</v>
          </cell>
          <cell r="F234">
            <v>1</v>
          </cell>
          <cell r="G234">
            <v>111.71</v>
          </cell>
          <cell r="H234">
            <v>111.71</v>
          </cell>
        </row>
        <row r="235">
          <cell r="A235" t="str">
            <v>'06</v>
          </cell>
          <cell r="B235" t="str">
            <v>'06</v>
          </cell>
          <cell r="C235"/>
          <cell r="D235" t="str">
            <v>ESQUADRIAS DE MADEIRA</v>
          </cell>
          <cell r="E235"/>
          <cell r="F235"/>
          <cell r="G235"/>
          <cell r="H235"/>
        </row>
        <row r="236">
          <cell r="A236" t="str">
            <v>'0601</v>
          </cell>
          <cell r="B236" t="str">
            <v>'0601</v>
          </cell>
          <cell r="C236"/>
          <cell r="D236" t="str">
            <v>MARCOS E ALIZARES</v>
          </cell>
          <cell r="E236"/>
          <cell r="F236"/>
          <cell r="G236"/>
          <cell r="H236"/>
        </row>
        <row r="237">
          <cell r="A237" t="str">
            <v>060101</v>
          </cell>
          <cell r="B237" t="str">
            <v>'060101</v>
          </cell>
          <cell r="C237" t="str">
            <v>LABOR - 060101 - 2</v>
          </cell>
          <cell r="D237" t="str">
            <v>Marco de madeira de lei de 1ª (Peroba, Ipê, Angelim Pedra ou equivalente) com 15x3 cm de batente, nas dimensões de 0.60 x 2.10 m</v>
          </cell>
          <cell r="E237" t="str">
            <v>und</v>
          </cell>
          <cell r="F237">
            <v>1</v>
          </cell>
          <cell r="G237">
            <v>405.09</v>
          </cell>
          <cell r="H237">
            <v>405.09</v>
          </cell>
        </row>
        <row r="238">
          <cell r="A238" t="str">
            <v>060102</v>
          </cell>
          <cell r="B238" t="str">
            <v>'060102</v>
          </cell>
          <cell r="C238" t="str">
            <v>LABOR - 060102 - 2</v>
          </cell>
          <cell r="D238" t="str">
            <v>Marco de madeira de lei de 1ª (Peroba, Ipê, Angelim Pedra ou equivalente) com 15x3 cm de batente, nas dimensões de 0.70 x 2.10 m</v>
          </cell>
          <cell r="E238" t="str">
            <v>und</v>
          </cell>
          <cell r="F238">
            <v>1</v>
          </cell>
          <cell r="G238">
            <v>405.09</v>
          </cell>
          <cell r="H238">
            <v>405.09</v>
          </cell>
        </row>
        <row r="239">
          <cell r="A239" t="str">
            <v>060103</v>
          </cell>
          <cell r="B239" t="str">
            <v>'060103</v>
          </cell>
          <cell r="C239" t="str">
            <v>LABOR - 060103 - 2</v>
          </cell>
          <cell r="D239" t="str">
            <v>Marco de madeira de lei de 1ª (Peroba, Ipê, Angelim Pedra ou equivalente) com 15x3 cm de batente, nas dimensões de 0.80 x 2.10 m</v>
          </cell>
          <cell r="E239" t="str">
            <v>und</v>
          </cell>
          <cell r="F239">
            <v>1</v>
          </cell>
          <cell r="G239">
            <v>405.09</v>
          </cell>
          <cell r="H239">
            <v>405.09</v>
          </cell>
        </row>
        <row r="240">
          <cell r="A240" t="str">
            <v>060107</v>
          </cell>
          <cell r="B240" t="str">
            <v>'060107</v>
          </cell>
          <cell r="C240" t="str">
            <v>LABOR - 060107 - 2</v>
          </cell>
          <cell r="D240" t="str">
            <v>Alizar de madeira de lei de 1ª (Peroba, Ipê, Angelim Pedra ou equivalente) de 5 x 1,5 cm</v>
          </cell>
          <cell r="E240" t="str">
            <v>m</v>
          </cell>
          <cell r="F240">
            <v>1</v>
          </cell>
          <cell r="G240">
            <v>18.829999999999998</v>
          </cell>
          <cell r="H240">
            <v>18.829999999999998</v>
          </cell>
        </row>
        <row r="241">
          <cell r="A241" t="str">
            <v>060108</v>
          </cell>
          <cell r="B241" t="str">
            <v>'060108</v>
          </cell>
          <cell r="C241" t="str">
            <v>LABOR - 060108 - 2</v>
          </cell>
          <cell r="D241" t="str">
            <v>Marco de madeira de lei de 1ª (Peroba, Ipê, Angelim Pedra ou equivalente) com 15 x 3 cm de batente, nas dimensões de 0.90 x 2.10 m</v>
          </cell>
          <cell r="E241" t="str">
            <v>und</v>
          </cell>
          <cell r="F241">
            <v>1</v>
          </cell>
          <cell r="G241">
            <v>473.76</v>
          </cell>
          <cell r="H241">
            <v>473.76</v>
          </cell>
        </row>
        <row r="242">
          <cell r="A242" t="str">
            <v>060110</v>
          </cell>
          <cell r="B242" t="str">
            <v>'060110</v>
          </cell>
          <cell r="C242" t="str">
            <v>LABOR - 060110 - 2</v>
          </cell>
          <cell r="D242" t="str">
            <v>Marco de madeira de lei de 1ª (Peroba, Ipê, Angelim Pedra ou equivalente)com 15 x 3 cm de batente</v>
          </cell>
          <cell r="E242" t="str">
            <v>m</v>
          </cell>
          <cell r="F242">
            <v>1</v>
          </cell>
          <cell r="G242">
            <v>91.54</v>
          </cell>
          <cell r="H242">
            <v>91.54</v>
          </cell>
        </row>
        <row r="243">
          <cell r="A243" t="str">
            <v>060112</v>
          </cell>
          <cell r="B243" t="str">
            <v>'060112</v>
          </cell>
          <cell r="C243" t="str">
            <v>LABOR - 060112 - 2</v>
          </cell>
          <cell r="D243" t="str">
            <v>Caixilho em madeira de lei de 1ª (Peroba, Ipê, Angelim Pedra ou equivalente) de 9 x 3 cm para janela</v>
          </cell>
          <cell r="E243" t="str">
            <v>m</v>
          </cell>
          <cell r="F243">
            <v>1</v>
          </cell>
          <cell r="G243">
            <v>66.38</v>
          </cell>
          <cell r="H243">
            <v>66.38</v>
          </cell>
        </row>
        <row r="244">
          <cell r="A244" t="str">
            <v>060113</v>
          </cell>
          <cell r="B244" t="str">
            <v>'060113</v>
          </cell>
          <cell r="C244" t="str">
            <v>LABOR - 060113 - 2</v>
          </cell>
          <cell r="D244" t="str">
            <v>Alizar de madeira de lei de 1ª (Peroba, Ipê, Angelim Pedra ou equivalente) 7 x 1,5 cm</v>
          </cell>
          <cell r="E244" t="str">
            <v>m</v>
          </cell>
          <cell r="F244">
            <v>1</v>
          </cell>
          <cell r="G244">
            <v>24.77</v>
          </cell>
          <cell r="H244">
            <v>24.77</v>
          </cell>
        </row>
        <row r="245">
          <cell r="A245" t="str">
            <v>'0611</v>
          </cell>
          <cell r="B245" t="str">
            <v>'0611</v>
          </cell>
          <cell r="C245"/>
          <cell r="D245" t="str">
            <v>FERRAGENS</v>
          </cell>
          <cell r="E245"/>
          <cell r="F245"/>
          <cell r="G245"/>
          <cell r="H245"/>
        </row>
        <row r="246">
          <cell r="A246" t="str">
            <v>061101</v>
          </cell>
          <cell r="B246" t="str">
            <v>'061101</v>
          </cell>
          <cell r="C246" t="str">
            <v>LABOR - 061101 - 2</v>
          </cell>
          <cell r="D246" t="str">
            <v>Targeta fio redondo 3" para travamento de portas, ref. IMAB, STAN, ALIANÇA ou equivalente</v>
          </cell>
          <cell r="E246" t="str">
            <v>und</v>
          </cell>
          <cell r="F246">
            <v>1</v>
          </cell>
          <cell r="G246">
            <v>10.33</v>
          </cell>
          <cell r="H246">
            <v>10.33</v>
          </cell>
        </row>
        <row r="247">
          <cell r="A247" t="str">
            <v>061102</v>
          </cell>
          <cell r="B247" t="str">
            <v>'061102</v>
          </cell>
          <cell r="C247" t="str">
            <v>LABOR - 061102 - 2</v>
          </cell>
          <cell r="D247" t="str">
            <v>Fechadura com maçaneta tipo alavanca e chave tipo yale, ref. IMAB, STAN, ALIANÇA ou equivalente</v>
          </cell>
          <cell r="E247" t="str">
            <v>und</v>
          </cell>
          <cell r="F247">
            <v>1</v>
          </cell>
          <cell r="G247">
            <v>137.47</v>
          </cell>
          <cell r="H247">
            <v>137.47</v>
          </cell>
        </row>
        <row r="248">
          <cell r="A248" t="str">
            <v>061103</v>
          </cell>
          <cell r="B248" t="str">
            <v>'061103</v>
          </cell>
          <cell r="C248" t="str">
            <v>LABOR - 061103 - 2</v>
          </cell>
          <cell r="D248" t="str">
            <v>Fechadura com maçaneta tipo alavanca e chave comum para porta interna, ref. IMAB, STAN, ALIANÇA ou equivalente</v>
          </cell>
          <cell r="E248" t="str">
            <v>und</v>
          </cell>
          <cell r="F248">
            <v>1</v>
          </cell>
          <cell r="G248">
            <v>291.08</v>
          </cell>
          <cell r="H248">
            <v>291.08</v>
          </cell>
        </row>
        <row r="249">
          <cell r="A249" t="str">
            <v>061104</v>
          </cell>
          <cell r="B249" t="str">
            <v>'061104</v>
          </cell>
          <cell r="C249" t="str">
            <v>LABOR - 061104 - 2</v>
          </cell>
          <cell r="D249" t="str">
            <v>Targeta tipo livre/ocupado, ref. IMAB, STAN, ALIANÇA ou equivalente</v>
          </cell>
          <cell r="E249" t="str">
            <v>und</v>
          </cell>
          <cell r="F249">
            <v>1</v>
          </cell>
          <cell r="G249">
            <v>84.66</v>
          </cell>
          <cell r="H249">
            <v>84.66</v>
          </cell>
        </row>
        <row r="250">
          <cell r="A250" t="str">
            <v>061106</v>
          </cell>
          <cell r="B250" t="str">
            <v>'061106</v>
          </cell>
          <cell r="C250" t="str">
            <v>LABOR - 061106 - 2</v>
          </cell>
          <cell r="D250" t="str">
            <v>Fechadura com maçaneta tipo bola e chave tipo yale, ref. IMAB, STAN, ALIANÇA ou equivalente</v>
          </cell>
          <cell r="E250" t="str">
            <v>und</v>
          </cell>
          <cell r="F250">
            <v>1</v>
          </cell>
          <cell r="G250">
            <v>190.91</v>
          </cell>
          <cell r="H250">
            <v>190.91</v>
          </cell>
        </row>
        <row r="251">
          <cell r="A251" t="str">
            <v>061107</v>
          </cell>
          <cell r="B251" t="str">
            <v>'061107</v>
          </cell>
          <cell r="C251" t="str">
            <v>LABOR - 061107 - 2</v>
          </cell>
          <cell r="D251" t="str">
            <v>Fechadura de sobrepor, tipo caixão, com chave comum, ref. IMAB, STAN, ALIANÇA ou equivalente</v>
          </cell>
          <cell r="E251" t="str">
            <v>und</v>
          </cell>
          <cell r="F251">
            <v>1</v>
          </cell>
          <cell r="G251">
            <v>75.819999999999993</v>
          </cell>
          <cell r="H251">
            <v>75.819999999999993</v>
          </cell>
        </row>
        <row r="252">
          <cell r="A252" t="str">
            <v>061108</v>
          </cell>
          <cell r="B252" t="str">
            <v>'061108</v>
          </cell>
          <cell r="C252" t="str">
            <v>LABOR - 061108 - 2</v>
          </cell>
          <cell r="D252" t="str">
            <v>Fechadura com maçaneta tipo alavanca e chave tipo banheiro, ref. IMAB, STAN, ALIANÇA ou equivalente</v>
          </cell>
          <cell r="E252" t="str">
            <v>und</v>
          </cell>
          <cell r="F252">
            <v>1</v>
          </cell>
          <cell r="G252">
            <v>127.64</v>
          </cell>
          <cell r="H252">
            <v>127.64</v>
          </cell>
        </row>
        <row r="253">
          <cell r="A253" t="str">
            <v>061112</v>
          </cell>
          <cell r="B253" t="str">
            <v>'061112</v>
          </cell>
          <cell r="C253" t="str">
            <v>LABOR - 061112 - 3</v>
          </cell>
          <cell r="D253" t="str">
            <v>Dobradiça de latão cromado de 3 x 2 1/2", incl. parafusos, ref. IMAB, STAN, ALIANÇA ou equivalente</v>
          </cell>
          <cell r="E253" t="str">
            <v>und</v>
          </cell>
          <cell r="F253">
            <v>1</v>
          </cell>
          <cell r="G253">
            <v>41</v>
          </cell>
          <cell r="H253">
            <v>41</v>
          </cell>
        </row>
        <row r="254">
          <cell r="A254" t="str">
            <v>'0613</v>
          </cell>
          <cell r="B254" t="str">
            <v>'0613</v>
          </cell>
          <cell r="C254"/>
          <cell r="D254" t="str">
            <v>PORTA EM MADEIRA DE LEI TIPO ANGELIM PEDRA OU EQUIV.C/ENCHIMENTO EM MADEIRA 1A.QUALIDADE ESP. 30MM P/ PINTURA, INCLUSIVE ALIZARES, DOBRADIÇAS E FECHADURA EXTERNA, EXCLUSIVE MARCO</v>
          </cell>
          <cell r="E254"/>
          <cell r="F254"/>
          <cell r="G254"/>
          <cell r="H254"/>
        </row>
        <row r="255">
          <cell r="A255" t="str">
            <v>061301</v>
          </cell>
          <cell r="B255" t="str">
            <v>'061301</v>
          </cell>
          <cell r="C255" t="str">
            <v>LABOR - 061301 - 2</v>
          </cell>
          <cell r="D255" t="str">
            <v>Porta em madeira de lei tipo angelim pedra ou equiv.c/enchimento em madeira 1a.qualidade esp. 30mm p/ pintura, inclusive alizares, dobradiças e fechadura externa em latão cromado LaFonte ou equiv., exclusive marco, nas dim.:0.60 x 2.10 m</v>
          </cell>
          <cell r="E255" t="str">
            <v>und</v>
          </cell>
          <cell r="F255">
            <v>1</v>
          </cell>
          <cell r="G255">
            <v>1063.43</v>
          </cell>
          <cell r="H255">
            <v>1063.43</v>
          </cell>
        </row>
        <row r="256">
          <cell r="A256" t="str">
            <v>061302</v>
          </cell>
          <cell r="B256" t="str">
            <v>'061302</v>
          </cell>
          <cell r="C256" t="str">
            <v>LABOR - 061302 - 2</v>
          </cell>
          <cell r="D256" t="str">
            <v>Porta em madeira de lei tipo angelim pedra ou equiv.c/enchimento em madeira 1a.qualidade esp. 30mm p/ pintura, inclusive alizares, dobradiças e fechadura externa em latão cromado LaFonte ou equiv., exclusive marco, nas dim.: 0.70 x 2.10 m</v>
          </cell>
          <cell r="E256" t="str">
            <v>und</v>
          </cell>
          <cell r="F256">
            <v>1</v>
          </cell>
          <cell r="G256">
            <v>1072.07</v>
          </cell>
          <cell r="H256">
            <v>1072.07</v>
          </cell>
        </row>
        <row r="257">
          <cell r="A257" t="str">
            <v>061303</v>
          </cell>
          <cell r="B257" t="str">
            <v>'061303</v>
          </cell>
          <cell r="C257" t="str">
            <v>LABOR - 061303 - 2</v>
          </cell>
          <cell r="D257" t="str">
            <v>Porta em madeira de lei tipo angelim pedra ou equiv.c/enchimento em madeira 1a.qualidade esp. 30mm p/ pintura, inclusive alizares, dobradiças e fechadura externa em latão cromado LaFonte ou equiv., exclusive marco, nas dim.: 0.80 x 2.10 m</v>
          </cell>
          <cell r="E257" t="str">
            <v>und</v>
          </cell>
          <cell r="F257">
            <v>1</v>
          </cell>
          <cell r="G257">
            <v>1083.72</v>
          </cell>
          <cell r="H257">
            <v>1083.72</v>
          </cell>
        </row>
        <row r="258">
          <cell r="A258" t="str">
            <v>061304</v>
          </cell>
          <cell r="B258" t="str">
            <v>'061304</v>
          </cell>
          <cell r="C258" t="str">
            <v>LABOR - 061304 - 2</v>
          </cell>
          <cell r="D258" t="str">
            <v>Porta em madeira de lei tipo angelim pedra ou equiv.c/enchimento em madeira 1a.qualidade esp. 30mm p/ pintura, inclusive alizares, dobradiças e fechadura externa em latão cromado LaFonte ou equiv., exclusive marco, nas dim.: 0.90 x 2.10 m</v>
          </cell>
          <cell r="E258" t="str">
            <v>und</v>
          </cell>
          <cell r="F258">
            <v>1</v>
          </cell>
          <cell r="G258">
            <v>1158.82</v>
          </cell>
          <cell r="H258">
            <v>1158.82</v>
          </cell>
        </row>
        <row r="259">
          <cell r="A259" t="str">
            <v>'0614</v>
          </cell>
          <cell r="B259" t="str">
            <v>'0614</v>
          </cell>
          <cell r="C259"/>
          <cell r="D259" t="str">
            <v>PORTA EM MADEIRA DE LEI TIPO ANGELIM PEDRA/EQUIV, ESP. 30MM C/ ACAB. LISO P/ PINTURA, INCL. FECHADURA TIPO "LIVRE/OCUPADO" E FERRAGENS P/ FIXAÇÃO EM GRANITO, EXCLUSIVE MARCO</v>
          </cell>
          <cell r="E259"/>
          <cell r="F259"/>
          <cell r="G259"/>
          <cell r="H259"/>
        </row>
        <row r="260">
          <cell r="A260" t="str">
            <v>061401</v>
          </cell>
          <cell r="B260" t="str">
            <v>'061401</v>
          </cell>
          <cell r="C260" t="str">
            <v>LABOR - 061401 - 3</v>
          </cell>
          <cell r="D260" t="str">
            <v>Porta em madeira de lei tipo angelim pedra ou equiv.c/enchimento em madeira 1a.qualidade esp. 30mm p/ pintura, incl. fechadura tipo "livre/ocupado" em latão cromado Lafonte ou equiv. e ferragens p/ fixação em granito, excl. marco, nas dimensões: 0.60 x 1.80 m</v>
          </cell>
          <cell r="E260" t="str">
            <v>und</v>
          </cell>
          <cell r="F260">
            <v>1</v>
          </cell>
          <cell r="G260">
            <v>1049.3699999999999</v>
          </cell>
          <cell r="H260">
            <v>1049.3699999999999</v>
          </cell>
        </row>
        <row r="261">
          <cell r="A261" t="str">
            <v>061402</v>
          </cell>
          <cell r="B261" t="str">
            <v>'061402</v>
          </cell>
          <cell r="C261" t="str">
            <v>LABOR - 061402 - 3</v>
          </cell>
          <cell r="D261" t="str">
            <v>Porta em madeira de lei tipo angelim pedra ou equiv.c/enchimento em madeira 1a.qualidade esp. 30mm p/ pintura, incl. fechadura tipo "livre/ocupado" em latão cromado Lafonte ou equiv. e ferragens p/ fixação em granito, excl. marco, nas dimensões: 0.80 x 1.80 m</v>
          </cell>
          <cell r="E261" t="str">
            <v>und</v>
          </cell>
          <cell r="F261">
            <v>1</v>
          </cell>
          <cell r="G261">
            <v>1049.3699999999999</v>
          </cell>
          <cell r="H261">
            <v>1049.3699999999999</v>
          </cell>
        </row>
        <row r="262">
          <cell r="A262" t="str">
            <v>061403</v>
          </cell>
          <cell r="B262" t="str">
            <v>'061403</v>
          </cell>
          <cell r="C262" t="str">
            <v>LABOR - 061403 - 3</v>
          </cell>
          <cell r="D262" t="str">
            <v>Porta em madeira de lei tipo angelim pedra ou equiv.c/enchimento em madeira 1a.qualidade esp. 30mm p/ pintura, incl. fechadura tipo "livre/ocupado" em latão cromado Lafonte ou equiv. e ferragens p/ fixação em granito, excl. marco, nas dimensões: 0.60 x 1.60 m</v>
          </cell>
          <cell r="E262" t="str">
            <v>und</v>
          </cell>
          <cell r="F262">
            <v>1</v>
          </cell>
          <cell r="G262">
            <v>1049.3699999999999</v>
          </cell>
          <cell r="H262">
            <v>1049.3699999999999</v>
          </cell>
        </row>
        <row r="263">
          <cell r="A263" t="str">
            <v>061404</v>
          </cell>
          <cell r="B263" t="str">
            <v>'061404</v>
          </cell>
          <cell r="C263" t="str">
            <v>LABOR - 061404 - 3</v>
          </cell>
          <cell r="D263" t="str">
            <v>Porta em madeira de lei tipo angelim pedra ou equiv.c/enchimento em madeira 1a.qualidade esp. 30mm p/ pintura, incl. fechadura tipo "livre/ocupado" em latão cromado Lafonte ou equiv. e ferragens p/ fixação em granito, excl. marco, nas dimensões: 0.80 x 1.60 m</v>
          </cell>
          <cell r="E263" t="str">
            <v>und</v>
          </cell>
          <cell r="F263">
            <v>1</v>
          </cell>
          <cell r="G263">
            <v>1049.3699999999999</v>
          </cell>
          <cell r="H263">
            <v>1049.3699999999999</v>
          </cell>
        </row>
        <row r="264">
          <cell r="A264" t="str">
            <v>'0617</v>
          </cell>
          <cell r="B264" t="str">
            <v>'0617</v>
          </cell>
          <cell r="C264"/>
          <cell r="D264" t="str">
            <v>PORTA EM VENEZIANA, EM MADEIRA DE LEI, ESP. 30MM, INCL. DOBRADIÇAS, EXCLUSIVE ALIZAR, MARCO E FECHADURA</v>
          </cell>
          <cell r="E264"/>
          <cell r="F264"/>
          <cell r="G264"/>
          <cell r="H264"/>
        </row>
        <row r="265">
          <cell r="A265" t="str">
            <v>061701</v>
          </cell>
          <cell r="B265" t="str">
            <v>'061701</v>
          </cell>
          <cell r="C265" t="str">
            <v>LABOR - 061701 - 2</v>
          </cell>
          <cell r="D265" t="str">
            <v>Porta em veneziana, em madeira de lei, esp. 30mm, incl. dobradiças, excl. alizar, marco e fechadura, nas dimensões: 0.60 x 2.10 m</v>
          </cell>
          <cell r="E265" t="str">
            <v>und</v>
          </cell>
          <cell r="F265">
            <v>1</v>
          </cell>
          <cell r="G265">
            <v>917.31</v>
          </cell>
          <cell r="H265">
            <v>917.31</v>
          </cell>
        </row>
        <row r="266">
          <cell r="A266" t="str">
            <v>061702</v>
          </cell>
          <cell r="B266" t="str">
            <v>'061702</v>
          </cell>
          <cell r="C266" t="str">
            <v>LABOR - 061702 - 2</v>
          </cell>
          <cell r="D266" t="str">
            <v>Porta em veneziana, em madeira de lei, esp. 30mm, incl. dobradiças, excl. alizar, marco e fechadura, nas dimensões: 0.70 x 2.10 m</v>
          </cell>
          <cell r="E266" t="str">
            <v>und</v>
          </cell>
          <cell r="F266">
            <v>1</v>
          </cell>
          <cell r="G266">
            <v>1019.81</v>
          </cell>
          <cell r="H266">
            <v>1019.81</v>
          </cell>
        </row>
        <row r="267">
          <cell r="A267" t="str">
            <v>061703</v>
          </cell>
          <cell r="B267" t="str">
            <v>'061703</v>
          </cell>
          <cell r="C267" t="str">
            <v>LABOR - 061703 - 2</v>
          </cell>
          <cell r="D267" t="str">
            <v>Porta em veneziana, em madeira de lei, esp. 30mm, incl. dobradiças, excl. alizar, marco e fechadura, nas dimensões: 0.80 x 2.10 m</v>
          </cell>
          <cell r="E267" t="str">
            <v>und</v>
          </cell>
          <cell r="F267">
            <v>1</v>
          </cell>
          <cell r="G267">
            <v>1047.31</v>
          </cell>
          <cell r="H267">
            <v>1047.31</v>
          </cell>
        </row>
        <row r="268">
          <cell r="A268" t="str">
            <v>'0619</v>
          </cell>
          <cell r="B268" t="str">
            <v>'0619</v>
          </cell>
          <cell r="C268"/>
          <cell r="D268" t="str">
            <v>PORTA EM MADEIRA DE LEI TIPO ANGELIM PEDRA OU EQUIV. C/ ENCHIMENTO EM MADEIRA DE 1ª QUALIDADE ESP 30MM, COM VISOR DE VIDRO, INCL. ALIZARES, DOBRADIÇAS E FECHADURAS EXT EM LATÃO CROMADO LAFONTE/EQUIV , EXCL. MARCO, NAS DIMENSÕES:</v>
          </cell>
          <cell r="E268"/>
          <cell r="F268"/>
          <cell r="G268"/>
          <cell r="H268"/>
        </row>
        <row r="269">
          <cell r="A269" t="str">
            <v>061901</v>
          </cell>
          <cell r="B269" t="str">
            <v>'061901</v>
          </cell>
          <cell r="C269" t="str">
            <v>LABOR - 061901 - 3</v>
          </cell>
          <cell r="D269" t="str">
            <v>Porta em madeira de Lei tipo Angelim Pedra ou equiv. c/ enchimento em madeira de 1ª qualidade esp. 30mm, com visor de vidro, inclusive alizares, dobradiças e fechaduras externas em latão cromado La Fonte/equiv. exclusive marco, nas dimensões: 0.70 x 2.10 m</v>
          </cell>
          <cell r="E269" t="str">
            <v>und</v>
          </cell>
          <cell r="F269">
            <v>1</v>
          </cell>
          <cell r="G269">
            <v>1381.29</v>
          </cell>
          <cell r="H269">
            <v>1381.29</v>
          </cell>
        </row>
        <row r="270">
          <cell r="A270" t="str">
            <v>061902</v>
          </cell>
          <cell r="B270" t="str">
            <v>'061902</v>
          </cell>
          <cell r="C270" t="str">
            <v>LABOR - 061902 - 3</v>
          </cell>
          <cell r="D270" t="str">
            <v>Porta em madeira de Lei tipo Angelim Pedra ou equiv. c/ enchimento em madeira de 1ª qualidade esp. 30mm, com visor de vidro, inclusive alizares, dobradiças e fechaduras externas em latão cromado La Fonte/equiv. exclusive marco, nas dimensões: 0.80 x 2.10 m</v>
          </cell>
          <cell r="E270" t="str">
            <v>und</v>
          </cell>
          <cell r="F270">
            <v>1</v>
          </cell>
          <cell r="G270">
            <v>1399.19</v>
          </cell>
          <cell r="H270">
            <v>1399.19</v>
          </cell>
        </row>
        <row r="271">
          <cell r="A271" t="str">
            <v>061903</v>
          </cell>
          <cell r="B271" t="str">
            <v>'061903</v>
          </cell>
          <cell r="C271" t="str">
            <v>LABOR - 061903 - 3</v>
          </cell>
          <cell r="D271" t="str">
            <v>Porta em madeira de Lei tipo Angelim Pedra ou equiv. c/ enchimento em madeira de 1ª qualidade esp. 30mm, com visor de vidro, inclusive alizares, dobradiças e fechaduras externas em latão cromado La Fonte/equiv. exclusive marco, nas dimensões: 0.90 x 2.10 m</v>
          </cell>
          <cell r="E271" t="str">
            <v>und</v>
          </cell>
          <cell r="F271">
            <v>1</v>
          </cell>
          <cell r="G271">
            <v>1473.69</v>
          </cell>
          <cell r="H271">
            <v>1473.69</v>
          </cell>
        </row>
        <row r="272">
          <cell r="A272" t="str">
            <v>'0622</v>
          </cell>
          <cell r="B272" t="str">
            <v>'0622</v>
          </cell>
          <cell r="C272"/>
          <cell r="D272" t="str">
            <v>REVISÕES E REPAROS</v>
          </cell>
          <cell r="E272"/>
          <cell r="F272"/>
          <cell r="G272"/>
          <cell r="H272"/>
        </row>
        <row r="273">
          <cell r="A273" t="str">
            <v>062201</v>
          </cell>
          <cell r="B273" t="str">
            <v>'062201</v>
          </cell>
          <cell r="C273" t="str">
            <v>LABOR - 062201 - 1</v>
          </cell>
          <cell r="D273" t="str">
            <v>Substituição de fechadura com maçaneta tipo alavanca e chave yale</v>
          </cell>
          <cell r="E273" t="str">
            <v>und</v>
          </cell>
          <cell r="F273">
            <v>1</v>
          </cell>
          <cell r="G273">
            <v>109.5</v>
          </cell>
          <cell r="H273">
            <v>109.5</v>
          </cell>
        </row>
        <row r="274">
          <cell r="A274" t="str">
            <v>062202</v>
          </cell>
          <cell r="B274" t="str">
            <v>'062202</v>
          </cell>
          <cell r="C274" t="str">
            <v>LABOR - 062202 - 1</v>
          </cell>
          <cell r="D274" t="str">
            <v>Substituição de fechadura com maçaneta tipo alavanca e chave tipo comum</v>
          </cell>
          <cell r="E274" t="str">
            <v>und</v>
          </cell>
          <cell r="F274">
            <v>1</v>
          </cell>
          <cell r="G274">
            <v>263.11</v>
          </cell>
          <cell r="H274">
            <v>263.11</v>
          </cell>
        </row>
        <row r="275">
          <cell r="A275" t="str">
            <v>062203</v>
          </cell>
          <cell r="B275" t="str">
            <v>'062203</v>
          </cell>
          <cell r="C275" t="str">
            <v>LABOR - 062203 - 1</v>
          </cell>
          <cell r="D275" t="str">
            <v>Substituição de fechadura com maçaneta tipo bola e chave tipo yale</v>
          </cell>
          <cell r="E275" t="str">
            <v>und</v>
          </cell>
          <cell r="F275">
            <v>1</v>
          </cell>
          <cell r="G275">
            <v>162.94</v>
          </cell>
          <cell r="H275">
            <v>162.94</v>
          </cell>
        </row>
        <row r="276">
          <cell r="A276" t="str">
            <v>062204</v>
          </cell>
          <cell r="B276" t="str">
            <v>'062204</v>
          </cell>
          <cell r="C276" t="str">
            <v>LABOR - 062204 - 1</v>
          </cell>
          <cell r="D276" t="str">
            <v>Recolocação de folha de porta em madeira de 1 folha, excl. ferragens, marcos e alizares</v>
          </cell>
          <cell r="E276" t="str">
            <v>und</v>
          </cell>
          <cell r="F276">
            <v>1</v>
          </cell>
          <cell r="G276">
            <v>79.17</v>
          </cell>
          <cell r="H276">
            <v>79.17</v>
          </cell>
        </row>
        <row r="277">
          <cell r="A277" t="str">
            <v>062205</v>
          </cell>
          <cell r="B277" t="str">
            <v>'062205</v>
          </cell>
          <cell r="C277" t="str">
            <v>LABOR - 062205 - 1</v>
          </cell>
          <cell r="D277" t="str">
            <v>Substituição de targeta tipo livre/ocupado</v>
          </cell>
          <cell r="E277" t="str">
            <v>und</v>
          </cell>
          <cell r="F277">
            <v>1</v>
          </cell>
          <cell r="G277">
            <v>70.760000000000005</v>
          </cell>
          <cell r="H277">
            <v>70.760000000000005</v>
          </cell>
        </row>
        <row r="278">
          <cell r="A278" t="str">
            <v>062206</v>
          </cell>
          <cell r="B278" t="str">
            <v>'062206</v>
          </cell>
          <cell r="C278" t="str">
            <v>LABOR - 062206 - 1</v>
          </cell>
          <cell r="D278" t="str">
            <v>Substituição de targeta de fio redondo 2"</v>
          </cell>
          <cell r="E278" t="str">
            <v>und</v>
          </cell>
          <cell r="F278">
            <v>1</v>
          </cell>
          <cell r="G278">
            <v>9.1</v>
          </cell>
          <cell r="H278">
            <v>9.1</v>
          </cell>
        </row>
        <row r="279">
          <cell r="A279" t="str">
            <v>062207</v>
          </cell>
          <cell r="B279" t="str">
            <v>'062207</v>
          </cell>
          <cell r="C279" t="str">
            <v>LABOR - 062207 - 1</v>
          </cell>
          <cell r="D279" t="str">
            <v>Substituição de dobradiça 3 x 2 1/2"</v>
          </cell>
          <cell r="E279" t="str">
            <v>und</v>
          </cell>
          <cell r="F279">
            <v>1</v>
          </cell>
          <cell r="G279">
            <v>35.24</v>
          </cell>
          <cell r="H279">
            <v>35.24</v>
          </cell>
        </row>
        <row r="280">
          <cell r="A280" t="str">
            <v>062208</v>
          </cell>
          <cell r="B280" t="str">
            <v>'062208</v>
          </cell>
          <cell r="C280" t="str">
            <v>LABOR - 062208 - 1</v>
          </cell>
          <cell r="D280" t="str">
            <v>Reparo na porta com plaina, incl. retirada e recolocação de folha de porta</v>
          </cell>
          <cell r="E280" t="str">
            <v>und</v>
          </cell>
          <cell r="F280">
            <v>1</v>
          </cell>
          <cell r="G280">
            <v>72.17</v>
          </cell>
          <cell r="H280">
            <v>72.17</v>
          </cell>
        </row>
        <row r="281">
          <cell r="A281" t="str">
            <v>062211</v>
          </cell>
          <cell r="B281" t="str">
            <v>'062211</v>
          </cell>
          <cell r="C281" t="str">
            <v>LABOR - 062211 - 1</v>
          </cell>
          <cell r="D281" t="str">
            <v>Recolocação de alizar em madeira, excl. alizar</v>
          </cell>
          <cell r="E281" t="str">
            <v>m</v>
          </cell>
          <cell r="F281">
            <v>1</v>
          </cell>
          <cell r="G281">
            <v>3.07</v>
          </cell>
          <cell r="H281">
            <v>3.07</v>
          </cell>
        </row>
        <row r="282">
          <cell r="A282" t="str">
            <v>062212</v>
          </cell>
          <cell r="B282" t="str">
            <v>'062212</v>
          </cell>
          <cell r="C282" t="str">
            <v>LABOR - 062212 - 1</v>
          </cell>
          <cell r="D282" t="str">
            <v>Recolocação de marco em madeira, excl. marco</v>
          </cell>
          <cell r="E282" t="str">
            <v>m</v>
          </cell>
          <cell r="F282">
            <v>1</v>
          </cell>
          <cell r="G282">
            <v>14.88</v>
          </cell>
          <cell r="H282">
            <v>14.88</v>
          </cell>
        </row>
        <row r="283">
          <cell r="A283" t="str">
            <v>'0623</v>
          </cell>
          <cell r="B283" t="str">
            <v>'0623</v>
          </cell>
          <cell r="C283"/>
          <cell r="D283" t="str">
            <v>PORTA EM MADEIRA DE LEI COM ENCHIMENTO EM MADEIRA DE 1ª QUALIDADE, ESP. 30MM, PARA PINTURA, INCL. ALIZARES, DOBRADIÇAS, FECHADURA TIPO "LIVRE/OCUPADO" EXCLUSIVE MARCO</v>
          </cell>
          <cell r="E283"/>
          <cell r="F283"/>
          <cell r="G283"/>
          <cell r="H283"/>
        </row>
        <row r="284">
          <cell r="A284" t="str">
            <v>062301</v>
          </cell>
          <cell r="B284" t="str">
            <v>'062301</v>
          </cell>
          <cell r="C284" t="str">
            <v>LABOR - 062301 - 2</v>
          </cell>
          <cell r="D284" t="str">
            <v>Porta em madeira de lei com enchimento em madeira de 1ª qualidade, esp. 30mm, para pintura, incl. alizares, dobradiças, fechadura tipo "livre/ocupado" em latão cromado La Fonte ou equiv., excl. marco, nas dimensões: 0.60 x 1.60 m</v>
          </cell>
          <cell r="E284" t="str">
            <v>und</v>
          </cell>
          <cell r="F284">
            <v>1</v>
          </cell>
          <cell r="G284">
            <v>777.61</v>
          </cell>
          <cell r="H284">
            <v>777.61</v>
          </cell>
        </row>
        <row r="285">
          <cell r="A285" t="str">
            <v>062302</v>
          </cell>
          <cell r="B285" t="str">
            <v>'062302</v>
          </cell>
          <cell r="C285" t="str">
            <v>LABOR - 062302 - 2</v>
          </cell>
          <cell r="D285" t="str">
            <v>Porta em madeira de lei com enchimento em madeira de 1ª qualidade, esp. 30mm, para pintura, incl. alizares, dobradiças, fechadura tipo "livre/ocupado" em latão cromado La Fonte ou equiv., excl. marco, nas dimensões: 0.80 x 1.60 m</v>
          </cell>
          <cell r="E285" t="str">
            <v>und</v>
          </cell>
          <cell r="F285">
            <v>1</v>
          </cell>
          <cell r="G285">
            <v>777.61</v>
          </cell>
          <cell r="H285">
            <v>777.61</v>
          </cell>
        </row>
        <row r="286">
          <cell r="A286" t="str">
            <v>'0625</v>
          </cell>
          <cell r="B286" t="str">
            <v>'0625</v>
          </cell>
          <cell r="C286"/>
          <cell r="D286" t="str">
            <v>PORTA EM MADEIRA DE LEI TIPO ANGELIM PEDRA OU EQUIV.,ESP. 30 MM, MACIÇA C/ FRISO P/ VERNIZ, PADRÃO SEDU, COM VISOR, INCLUSIVE ALIZARES, DOBRADIÇAS E FECHADURA DE BOLA EXTERNA, EXCLUSIVE MARCO</v>
          </cell>
          <cell r="E286"/>
          <cell r="F286"/>
          <cell r="G286"/>
          <cell r="H286"/>
        </row>
        <row r="287">
          <cell r="A287" t="str">
            <v>062501</v>
          </cell>
          <cell r="B287" t="str">
            <v>'062501</v>
          </cell>
          <cell r="C287" t="str">
            <v>LABOR - 062501 - 3</v>
          </cell>
          <cell r="D287" t="str">
            <v>Porta madeira de lei tipo angelim pedra ou equiv.,esp. 30 a 35 mm, sarrafeada com enchimento, c/ friso p/ verniz, padrão SEDU, com visor, inclusive alizares, dobradiças e fechadura tipo ext. em latão cromado LaFonte ou equiv., excl. marco, dimensões: 0.60 x 2.10 m</v>
          </cell>
          <cell r="E287" t="str">
            <v>und</v>
          </cell>
          <cell r="F287">
            <v>1</v>
          </cell>
          <cell r="G287">
            <v>1718.1</v>
          </cell>
          <cell r="H287">
            <v>1718.1</v>
          </cell>
        </row>
        <row r="288">
          <cell r="A288" t="str">
            <v>062502</v>
          </cell>
          <cell r="B288" t="str">
            <v>'062502</v>
          </cell>
          <cell r="C288" t="str">
            <v>LABOR - 062502 - 3</v>
          </cell>
          <cell r="D288" t="str">
            <v>Porta madeira de lei tipo angelim pedra ou equiv.,esp. 30 a 35 mm, sarrafeada com enchimento, c/ friso p/ verniz, padrão SEDU, com visor, inclusive alizares, dobradiças e fechadura tipo ext. em latão cromado LaFonte ou equiv., excl. marco, dimensões: 0.70 x 2.10 m</v>
          </cell>
          <cell r="E288" t="str">
            <v>und</v>
          </cell>
          <cell r="F288">
            <v>1</v>
          </cell>
          <cell r="G288">
            <v>1783.15</v>
          </cell>
          <cell r="H288">
            <v>1783.15</v>
          </cell>
        </row>
        <row r="289">
          <cell r="A289" t="str">
            <v>062503</v>
          </cell>
          <cell r="B289" t="str">
            <v>'062503</v>
          </cell>
          <cell r="C289" t="str">
            <v>LABOR - 062503 - 3</v>
          </cell>
          <cell r="D289" t="str">
            <v>Porta madeira de lei tipo angelim pedra ou equiv.,esp. 30 a 35 mm, sarrafeada com enchimento, c/ friso p/ verniz, padrão SEDU, com visor, inclusive alizares, dobradiças e fechadura tipo ext. em latão cromado LaFonte ou equiv., excl. marco, dimensões: 0.80 x 2.10 m</v>
          </cell>
          <cell r="E289" t="str">
            <v>und</v>
          </cell>
          <cell r="F289">
            <v>1</v>
          </cell>
          <cell r="G289">
            <v>1860.55</v>
          </cell>
          <cell r="H289">
            <v>1860.55</v>
          </cell>
        </row>
        <row r="290">
          <cell r="A290" t="str">
            <v>062504</v>
          </cell>
          <cell r="B290" t="str">
            <v>'062504</v>
          </cell>
          <cell r="C290" t="str">
            <v>LABOR - 062504 - 3</v>
          </cell>
          <cell r="D290" t="str">
            <v>Porta madeira de lei tipo angelim pedra ou equiv.,esp. 30 a 35 mm, sarrafeada com enchimento, c/ friso p/ verniz, padrão SEDU, com visor, inclusive alizares, dobradiças e fechadura tipo ext. em latão cromado LaFonte ou equiv., excl. marco, dimensões: 0.90 x 2.10 m</v>
          </cell>
          <cell r="E290" t="str">
            <v>und</v>
          </cell>
          <cell r="F290">
            <v>1</v>
          </cell>
          <cell r="G290">
            <v>2021.55</v>
          </cell>
          <cell r="H290">
            <v>2021.55</v>
          </cell>
        </row>
        <row r="291">
          <cell r="A291" t="str">
            <v>062505</v>
          </cell>
          <cell r="B291" t="str">
            <v>'062505</v>
          </cell>
          <cell r="C291" t="str">
            <v>LABOR - 062505 - 4</v>
          </cell>
          <cell r="D291" t="str">
            <v>Porta madeira de lei tipo angelim pedra ou equiv.,esp. 30 a 35 mm, sarrafeada com enchimento, c/ friso p/ verniz, padrão SEDU, com visor, inclusive alizares, dobradiças e fechadura tipo ext. em latão cromado LaFonte ou equiv., excl. marco, dimensões: 1.60 x 2.10 m (duas folhas)</v>
          </cell>
          <cell r="E291" t="str">
            <v>und</v>
          </cell>
          <cell r="F291">
            <v>1</v>
          </cell>
          <cell r="G291">
            <v>3525.24</v>
          </cell>
          <cell r="H291">
            <v>3525.24</v>
          </cell>
        </row>
        <row r="292">
          <cell r="A292" t="str">
            <v>'07</v>
          </cell>
          <cell r="B292" t="str">
            <v>'07</v>
          </cell>
          <cell r="C292"/>
          <cell r="D292" t="str">
            <v>ESQUADRIAS METÁLICAS</v>
          </cell>
          <cell r="E292"/>
          <cell r="F292"/>
          <cell r="G292"/>
          <cell r="H292"/>
        </row>
        <row r="293">
          <cell r="A293" t="str">
            <v>'0711</v>
          </cell>
          <cell r="B293" t="str">
            <v>'0711</v>
          </cell>
          <cell r="C293"/>
          <cell r="D293" t="str">
            <v>GRADES E PORTÕES</v>
          </cell>
          <cell r="E293"/>
          <cell r="F293"/>
          <cell r="G293"/>
          <cell r="H293"/>
        </row>
        <row r="294">
          <cell r="A294" t="str">
            <v>071101</v>
          </cell>
          <cell r="B294" t="str">
            <v>'071101</v>
          </cell>
          <cell r="C294" t="str">
            <v>LABOR - 071101 - 2</v>
          </cell>
          <cell r="D294" t="str">
            <v>Tela de proteção de arame galvanizado 1/2" fio 12, com quadro em tubo de ferro galvanizado 1 1/2" e cantoneira de ferro 1/2" x 1/2" x1/8", conforme detalhe em projeto</v>
          </cell>
          <cell r="E294" t="str">
            <v>m2</v>
          </cell>
          <cell r="F294">
            <v>1</v>
          </cell>
          <cell r="G294">
            <v>717.33</v>
          </cell>
          <cell r="H294">
            <v>717.33</v>
          </cell>
        </row>
        <row r="295">
          <cell r="A295" t="str">
            <v>071103</v>
          </cell>
          <cell r="B295" t="str">
            <v>'071103</v>
          </cell>
          <cell r="C295" t="str">
            <v>LABOR - 071103 - 2</v>
          </cell>
          <cell r="D295" t="str">
            <v>Grade de tela tipo mosquiteiro de arame galvanizado #18, fio 32, inclusive, requadro em cantoneira de ferro 1/8"x1/2"x1/2"</v>
          </cell>
          <cell r="E295" t="str">
            <v>m2</v>
          </cell>
          <cell r="F295">
            <v>1</v>
          </cell>
          <cell r="G295">
            <v>114.64</v>
          </cell>
          <cell r="H295">
            <v>114.64</v>
          </cell>
        </row>
        <row r="296">
          <cell r="A296" t="str">
            <v>071104</v>
          </cell>
          <cell r="B296" t="str">
            <v>'071104</v>
          </cell>
          <cell r="C296" t="str">
            <v>LABOR - 071104 - 2</v>
          </cell>
          <cell r="D296" t="str">
            <v>Portão de ferro de abrir em barra chata, inclusive chumbamento</v>
          </cell>
          <cell r="E296" t="str">
            <v>m2</v>
          </cell>
          <cell r="F296">
            <v>1</v>
          </cell>
          <cell r="G296">
            <v>601.04999999999995</v>
          </cell>
          <cell r="H296">
            <v>601.04999999999995</v>
          </cell>
        </row>
        <row r="297">
          <cell r="A297" t="str">
            <v>071105</v>
          </cell>
          <cell r="B297" t="str">
            <v>'071105</v>
          </cell>
          <cell r="C297" t="str">
            <v>LABOR - 071105 - 2</v>
          </cell>
          <cell r="D297" t="str">
            <v>Grade de ferro em barra chata, inclusive chumbamento</v>
          </cell>
          <cell r="E297" t="str">
            <v>m2</v>
          </cell>
          <cell r="F297">
            <v>1</v>
          </cell>
          <cell r="G297">
            <v>367.99</v>
          </cell>
          <cell r="H297">
            <v>367.99</v>
          </cell>
        </row>
        <row r="298">
          <cell r="A298" t="str">
            <v>071106</v>
          </cell>
          <cell r="B298" t="str">
            <v>'071106</v>
          </cell>
          <cell r="C298" t="str">
            <v>LABOR - 071106 - 2</v>
          </cell>
          <cell r="D298" t="str">
            <v>Portão de ferro de correr em barra chata, inclusive chumbamento</v>
          </cell>
          <cell r="E298" t="str">
            <v>m2</v>
          </cell>
          <cell r="F298">
            <v>1</v>
          </cell>
          <cell r="G298">
            <v>726.78</v>
          </cell>
          <cell r="H298">
            <v>726.78</v>
          </cell>
        </row>
        <row r="299">
          <cell r="A299" t="str">
            <v>071107</v>
          </cell>
          <cell r="B299" t="str">
            <v>'071107</v>
          </cell>
          <cell r="C299" t="str">
            <v>LABOR - 071107 - 2</v>
          </cell>
          <cell r="D299" t="str">
            <v>Portão de ferro de abrir em barra chata, chapa e tubo, inclusive chumbamento</v>
          </cell>
          <cell r="E299" t="str">
            <v>m2</v>
          </cell>
          <cell r="F299">
            <v>1</v>
          </cell>
          <cell r="G299">
            <v>901.53</v>
          </cell>
          <cell r="H299">
            <v>901.53</v>
          </cell>
        </row>
        <row r="300">
          <cell r="A300" t="str">
            <v>'0717</v>
          </cell>
          <cell r="B300" t="str">
            <v>'0717</v>
          </cell>
          <cell r="C300"/>
          <cell r="D300" t="str">
            <v>ESQUADRIAS METÁLICAS (M2)</v>
          </cell>
          <cell r="E300"/>
          <cell r="F300"/>
          <cell r="G300"/>
          <cell r="H300"/>
        </row>
        <row r="301">
          <cell r="A301" t="str">
            <v>071701</v>
          </cell>
          <cell r="B301" t="str">
            <v>'071701</v>
          </cell>
          <cell r="C301" t="str">
            <v>LABOR - 071701 - 2</v>
          </cell>
          <cell r="D301" t="str">
            <v>Janela de correr para vidro em alumínio anodizado cor natural, linha 25, completa, incl. puxador com tranca, alizar, caixilho e contramarco, exclusive vidro</v>
          </cell>
          <cell r="E301" t="str">
            <v>m2</v>
          </cell>
          <cell r="F301">
            <v>1</v>
          </cell>
          <cell r="G301">
            <v>518.83000000000004</v>
          </cell>
          <cell r="H301">
            <v>518.83000000000004</v>
          </cell>
        </row>
        <row r="302">
          <cell r="A302" t="str">
            <v>071702</v>
          </cell>
          <cell r="B302" t="str">
            <v>'071702</v>
          </cell>
          <cell r="C302" t="str">
            <v>LABOR - 071702 - 2</v>
          </cell>
          <cell r="D302" t="str">
            <v>Báscula para vidro em alumínio anodizado cor natural, linha 25, completa, com tranca, caixilho, alizar e contramarco, exclusive vidro</v>
          </cell>
          <cell r="E302" t="str">
            <v>m2</v>
          </cell>
          <cell r="F302">
            <v>1</v>
          </cell>
          <cell r="G302">
            <v>545.78</v>
          </cell>
          <cell r="H302">
            <v>545.78</v>
          </cell>
        </row>
        <row r="303">
          <cell r="A303" t="str">
            <v>071703</v>
          </cell>
          <cell r="B303" t="str">
            <v>'071703</v>
          </cell>
          <cell r="C303" t="str">
            <v>LABOR - 071703 - 2</v>
          </cell>
          <cell r="D303" t="str">
            <v>Janela tipo maxim-ar para vidro em alumínio anodizado natural, linha 25, completa, incl. puxador com tranca, caixilho, alizar e contramarco, exclusive vidro</v>
          </cell>
          <cell r="E303" t="str">
            <v>m2</v>
          </cell>
          <cell r="F303">
            <v>1</v>
          </cell>
          <cell r="G303">
            <v>415.3</v>
          </cell>
          <cell r="H303">
            <v>415.3</v>
          </cell>
        </row>
        <row r="304">
          <cell r="A304" t="str">
            <v>071704</v>
          </cell>
          <cell r="B304" t="str">
            <v>'071704</v>
          </cell>
          <cell r="C304" t="str">
            <v>LABOR - 071704 - 2</v>
          </cell>
          <cell r="D304" t="str">
            <v>Porta de abrir tipo veneziana em alumínio anodizado, linha 25, completa, incl. puxador com tranca, caixilho, alizar e contramarco</v>
          </cell>
          <cell r="E304" t="str">
            <v>m2</v>
          </cell>
          <cell r="F304">
            <v>1</v>
          </cell>
          <cell r="G304">
            <v>945.93</v>
          </cell>
          <cell r="H304">
            <v>945.93</v>
          </cell>
        </row>
        <row r="305">
          <cell r="A305" t="str">
            <v>071706</v>
          </cell>
          <cell r="B305" t="str">
            <v>'071706</v>
          </cell>
          <cell r="C305" t="str">
            <v>LABOR - 071706 - 2</v>
          </cell>
          <cell r="D305" t="str">
            <v>Guichê/gradil em perfil L 1" e perfil T 3/4" em ferro, inclusive pintura em esmalte sintético, marca de referência SUVINIL</v>
          </cell>
          <cell r="E305" t="str">
            <v>m2</v>
          </cell>
          <cell r="F305">
            <v>1</v>
          </cell>
          <cell r="G305">
            <v>286.3</v>
          </cell>
          <cell r="H305">
            <v>286.3</v>
          </cell>
        </row>
        <row r="306">
          <cell r="A306" t="str">
            <v>'0718</v>
          </cell>
          <cell r="B306" t="str">
            <v>'0718</v>
          </cell>
          <cell r="C306"/>
          <cell r="D306" t="str">
            <v>REVISÕES E REPAROS</v>
          </cell>
          <cell r="E306"/>
          <cell r="F306"/>
          <cell r="G306"/>
          <cell r="H306"/>
        </row>
        <row r="307">
          <cell r="A307" t="str">
            <v>071801</v>
          </cell>
          <cell r="B307" t="str">
            <v>'071801</v>
          </cell>
          <cell r="C307" t="str">
            <v>LABOR - 071801 - 1</v>
          </cell>
          <cell r="D307" t="str">
            <v>Escovamento com escova de aço em esquadrias de ferro</v>
          </cell>
          <cell r="E307" t="str">
            <v>m2</v>
          </cell>
          <cell r="F307">
            <v>1</v>
          </cell>
          <cell r="G307">
            <v>25.32</v>
          </cell>
          <cell r="H307">
            <v>25.32</v>
          </cell>
        </row>
        <row r="308">
          <cell r="A308" t="str">
            <v>'08</v>
          </cell>
          <cell r="B308" t="str">
            <v>'08</v>
          </cell>
          <cell r="C308"/>
          <cell r="D308" t="str">
            <v>VIDROS E ESPELHOS</v>
          </cell>
          <cell r="E308"/>
          <cell r="F308"/>
          <cell r="G308"/>
          <cell r="H308"/>
        </row>
        <row r="309">
          <cell r="A309" t="str">
            <v>'0801</v>
          </cell>
          <cell r="B309" t="str">
            <v>'0801</v>
          </cell>
          <cell r="C309"/>
          <cell r="D309" t="str">
            <v>VIDROS PARA ESQUADRIAS</v>
          </cell>
          <cell r="E309"/>
          <cell r="F309"/>
          <cell r="G309"/>
          <cell r="H309"/>
        </row>
        <row r="310">
          <cell r="A310" t="str">
            <v>080102</v>
          </cell>
          <cell r="B310" t="str">
            <v>'080102</v>
          </cell>
          <cell r="C310" t="str">
            <v>LABOR - 080102 - 1</v>
          </cell>
          <cell r="D310" t="str">
            <v>Vidro plano transparente liso, com 4 mm de espessura</v>
          </cell>
          <cell r="E310" t="str">
            <v>m2</v>
          </cell>
          <cell r="F310">
            <v>1</v>
          </cell>
          <cell r="G310">
            <v>269.67</v>
          </cell>
          <cell r="H310">
            <v>269.67</v>
          </cell>
        </row>
        <row r="311">
          <cell r="A311" t="str">
            <v>080103</v>
          </cell>
          <cell r="B311" t="str">
            <v>'080103</v>
          </cell>
          <cell r="C311" t="str">
            <v>LABOR - 080103 - 1</v>
          </cell>
          <cell r="D311" t="str">
            <v>Vidro fantasia mini-boreal, com 4 mm de espessura</v>
          </cell>
          <cell r="E311" t="str">
            <v>m2</v>
          </cell>
          <cell r="F311">
            <v>1</v>
          </cell>
          <cell r="G311">
            <v>293.81</v>
          </cell>
          <cell r="H311">
            <v>293.81</v>
          </cell>
        </row>
        <row r="312">
          <cell r="A312" t="str">
            <v>080107</v>
          </cell>
          <cell r="B312" t="str">
            <v>'080107</v>
          </cell>
          <cell r="C312" t="str">
            <v>LABOR - 080107 - 1</v>
          </cell>
          <cell r="D312" t="str">
            <v>Vidro aramado esp. 6mm, colocado</v>
          </cell>
          <cell r="E312" t="str">
            <v>m2</v>
          </cell>
          <cell r="F312">
            <v>1</v>
          </cell>
          <cell r="G312">
            <v>1225.56</v>
          </cell>
          <cell r="H312">
            <v>1225.56</v>
          </cell>
        </row>
        <row r="313">
          <cell r="A313" t="str">
            <v>'0802</v>
          </cell>
          <cell r="B313" t="str">
            <v>'0802</v>
          </cell>
          <cell r="C313"/>
          <cell r="D313" t="str">
            <v>ESPELHOS</v>
          </cell>
          <cell r="E313"/>
          <cell r="F313"/>
          <cell r="G313"/>
          <cell r="H313"/>
        </row>
        <row r="314">
          <cell r="A314" t="str">
            <v>080201</v>
          </cell>
          <cell r="B314" t="str">
            <v>'080201</v>
          </cell>
          <cell r="C314" t="str">
            <v>LABOR - 080201 - 1</v>
          </cell>
          <cell r="D314" t="str">
            <v>Espelho para banheiros espessura 4 mm, incluindo chapa compensada 10 mm, moldura de alumínio em perfil L 3/4", fixado com parafusos cromados</v>
          </cell>
          <cell r="E314" t="str">
            <v>m2</v>
          </cell>
          <cell r="F314">
            <v>1</v>
          </cell>
          <cell r="G314">
            <v>582.98</v>
          </cell>
          <cell r="H314">
            <v>582.98</v>
          </cell>
        </row>
        <row r="315">
          <cell r="A315" t="str">
            <v>080202</v>
          </cell>
          <cell r="B315" t="str">
            <v>'080202</v>
          </cell>
          <cell r="C315" t="str">
            <v>LABOR - 080202 - 1</v>
          </cell>
          <cell r="D315" t="str">
            <v>Espelho espessura 4 mm, incluindo chapa compensada 6mm, moldura de peça de madeira 7x2.5cm fixada com parafuso e bucha conforme detalhe em projeto</v>
          </cell>
          <cell r="E315" t="str">
            <v>m2</v>
          </cell>
          <cell r="F315">
            <v>1</v>
          </cell>
          <cell r="G315">
            <v>709.11</v>
          </cell>
          <cell r="H315">
            <v>709.11</v>
          </cell>
        </row>
        <row r="316">
          <cell r="A316" t="str">
            <v>080203</v>
          </cell>
          <cell r="B316" t="str">
            <v>'080203</v>
          </cell>
          <cell r="C316" t="str">
            <v>LABOR - 080203 - 1</v>
          </cell>
          <cell r="D316" t="str">
            <v>Espelho prata esp. 4 mm sobre caixa de compensado colado revestido com fórmica e fixado com parafuso cromado e bucha, dim. 1,80 x 0,40m, conforme detalhe em projeto</v>
          </cell>
          <cell r="E316" t="str">
            <v>m2</v>
          </cell>
          <cell r="F316">
            <v>1</v>
          </cell>
          <cell r="G316">
            <v>631.04999999999995</v>
          </cell>
          <cell r="H316">
            <v>631.04999999999995</v>
          </cell>
        </row>
        <row r="317">
          <cell r="A317" t="str">
            <v>'09</v>
          </cell>
          <cell r="B317" t="str">
            <v>'09</v>
          </cell>
          <cell r="C317"/>
          <cell r="D317" t="str">
            <v>COBERTURA</v>
          </cell>
          <cell r="E317"/>
          <cell r="F317"/>
          <cell r="G317"/>
          <cell r="H317"/>
        </row>
        <row r="318">
          <cell r="A318" t="str">
            <v>'0901</v>
          </cell>
          <cell r="B318" t="str">
            <v>'0901</v>
          </cell>
          <cell r="C318"/>
          <cell r="D318" t="str">
            <v>ESTRUTURA PARA TELHADO</v>
          </cell>
          <cell r="E318"/>
          <cell r="F318"/>
          <cell r="G318"/>
          <cell r="H318"/>
        </row>
        <row r="319">
          <cell r="A319" t="str">
            <v>090101</v>
          </cell>
          <cell r="B319" t="str">
            <v>'090101</v>
          </cell>
          <cell r="C319" t="str">
            <v>LABOR - 090101 - 2</v>
          </cell>
          <cell r="D319" t="str">
            <v>Estrutura de madeira de lei tipo Paraju, peroba mica, angelim pedra ou equivalente para telhado de telha cerâmica tipo capa e canal, com pontaletes, terças, caibros e ripas, inclusive tratamento com cupinicida, exclusive telhas</v>
          </cell>
          <cell r="E319" t="str">
            <v>m2</v>
          </cell>
          <cell r="F319">
            <v>1</v>
          </cell>
          <cell r="G319">
            <v>221.01</v>
          </cell>
          <cell r="H319">
            <v>221.01</v>
          </cell>
        </row>
        <row r="320">
          <cell r="A320" t="str">
            <v>090102</v>
          </cell>
          <cell r="B320" t="str">
            <v>'090102</v>
          </cell>
          <cell r="C320" t="str">
            <v>LABOR - 090102 - 4</v>
          </cell>
          <cell r="D320" t="str">
            <v>Estrutura de madeira de lei tipo Paraju, peroba mica, angelim pedra ou equivalente para telhado de telha ondulada de fibrocimento esp. 6mm, com pontaletes e caibros, inclusive tratamento com cupinicida, exclusive telhas</v>
          </cell>
          <cell r="E320" t="str">
            <v>m2</v>
          </cell>
          <cell r="F320">
            <v>1</v>
          </cell>
          <cell r="G320">
            <v>112.36</v>
          </cell>
          <cell r="H320">
            <v>112.36</v>
          </cell>
        </row>
        <row r="321">
          <cell r="A321" t="str">
            <v>090103</v>
          </cell>
          <cell r="B321" t="str">
            <v>'090103</v>
          </cell>
          <cell r="C321" t="str">
            <v>LABOR - 090103 - 3</v>
          </cell>
          <cell r="D321" t="str">
            <v>Estrutura de madeira de lei tipo Paraju ou equivalente para cobertura de telha de fibrocimento canalete 49/90, inclusive tratamento com cupinicida, exclusive telhas</v>
          </cell>
          <cell r="E321" t="str">
            <v>m2</v>
          </cell>
          <cell r="F321">
            <v>1</v>
          </cell>
          <cell r="G321">
            <v>114.08</v>
          </cell>
          <cell r="H321">
            <v>114.08</v>
          </cell>
        </row>
        <row r="322">
          <cell r="A322" t="str">
            <v>090104</v>
          </cell>
          <cell r="B322" t="str">
            <v>'090104</v>
          </cell>
          <cell r="C322" t="str">
            <v>LABOR - 090104 - 3</v>
          </cell>
          <cell r="D322" t="str">
            <v>Estrutura de madeira de lei tipo Paraju, peroba mica, angelim pedra ou equivalente para telhado de telhas cerâmicas tipo capa e canal c/ tesouras, pilares, vigas, terças, caibros e ripas, incl. trat. c/cupinicida, exclusive telhas</v>
          </cell>
          <cell r="E322" t="str">
            <v>m2</v>
          </cell>
          <cell r="F322">
            <v>1</v>
          </cell>
          <cell r="G322">
            <v>459.03</v>
          </cell>
          <cell r="H322">
            <v>459.03</v>
          </cell>
        </row>
        <row r="323">
          <cell r="A323" t="str">
            <v>090105</v>
          </cell>
          <cell r="B323" t="str">
            <v>'090105</v>
          </cell>
          <cell r="C323" t="str">
            <v>LABOR - 090105 - 2</v>
          </cell>
          <cell r="D323" t="str">
            <v>Estrutura de madeira de lei Paraju, peroba mica, angelim pedra ou equivalente para telhado de telha cerâmica tipo francesa, com pontaletes, terças, caibros e ripas, inclusive tratamento com cupunicida, exclusive telhas</v>
          </cell>
          <cell r="E323" t="str">
            <v>m2</v>
          </cell>
          <cell r="F323">
            <v>1</v>
          </cell>
          <cell r="G323">
            <v>286.38</v>
          </cell>
          <cell r="H323">
            <v>286.38</v>
          </cell>
        </row>
        <row r="324">
          <cell r="A324" t="str">
            <v>'0902</v>
          </cell>
          <cell r="B324" t="str">
            <v>'0902</v>
          </cell>
          <cell r="C324"/>
          <cell r="D324" t="str">
            <v>TELHADO</v>
          </cell>
          <cell r="E324"/>
          <cell r="F324"/>
          <cell r="G324"/>
          <cell r="H324"/>
        </row>
        <row r="325">
          <cell r="A325" t="str">
            <v>090202</v>
          </cell>
          <cell r="B325" t="str">
            <v>'090202</v>
          </cell>
          <cell r="C325" t="str">
            <v>LABOR - 090202 - 1</v>
          </cell>
          <cell r="D325" t="str">
            <v>Cobertura nova de telhas onduladas de fibrocimento 6.0mm, inclusive cumeeiras e acessórios de fixação</v>
          </cell>
          <cell r="E325" t="str">
            <v>m2</v>
          </cell>
          <cell r="F325">
            <v>1</v>
          </cell>
          <cell r="G325">
            <v>57.18</v>
          </cell>
          <cell r="H325">
            <v>57.18</v>
          </cell>
        </row>
        <row r="326">
          <cell r="A326" t="str">
            <v>090203</v>
          </cell>
          <cell r="B326" t="str">
            <v>'090203</v>
          </cell>
          <cell r="C326" t="str">
            <v>LABOR - 090203 - 1</v>
          </cell>
          <cell r="D326" t="str">
            <v>Cobertura nova de telhas onduladas de fibrocimento 8.0mm, inclusive cumeeiras e acessórios de fixação</v>
          </cell>
          <cell r="E326" t="str">
            <v>m2</v>
          </cell>
          <cell r="F326">
            <v>1</v>
          </cell>
          <cell r="G326">
            <v>84.99</v>
          </cell>
          <cell r="H326">
            <v>84.99</v>
          </cell>
        </row>
        <row r="327">
          <cell r="A327" t="str">
            <v>090206</v>
          </cell>
          <cell r="B327" t="str">
            <v>'090206</v>
          </cell>
          <cell r="C327" t="str">
            <v>LABOR - 090206 - 1</v>
          </cell>
          <cell r="D327" t="str">
            <v>Cobertura nova de telhas de alumínio trapezoidal, H = 8 cm, esp. 0.5mm, inclusive acessórios de fixação</v>
          </cell>
          <cell r="E327" t="str">
            <v>m2</v>
          </cell>
          <cell r="F327">
            <v>1</v>
          </cell>
          <cell r="G327">
            <v>95.57</v>
          </cell>
          <cell r="H327">
            <v>95.57</v>
          </cell>
        </row>
        <row r="328">
          <cell r="A328" t="str">
            <v>090211</v>
          </cell>
          <cell r="B328" t="str">
            <v>'090211</v>
          </cell>
          <cell r="C328" t="str">
            <v>LABOR - 090211 - 2</v>
          </cell>
          <cell r="D328" t="str">
            <v>Cobertura nova de telhas cerâmicas tipo capa e canal inclusive cumeeira (telhas compradas na praça de Vitória, posto obra) (área de projeção horizontal; incl. 35%)</v>
          </cell>
          <cell r="E328" t="str">
            <v>m2</v>
          </cell>
          <cell r="F328">
            <v>1</v>
          </cell>
          <cell r="G328">
            <v>183.8</v>
          </cell>
          <cell r="H328">
            <v>183.8</v>
          </cell>
        </row>
        <row r="329">
          <cell r="A329" t="str">
            <v>090212</v>
          </cell>
          <cell r="B329" t="str">
            <v>'090212</v>
          </cell>
          <cell r="C329" t="str">
            <v>LABOR - 090212 - 2</v>
          </cell>
          <cell r="D329" t="str">
            <v>Cobertura nova de telhas cerâmicas tipo capa e canal inclusive cumeeiras (telhas compradas na fábrica, posto obra)</v>
          </cell>
          <cell r="E329" t="str">
            <v>m2</v>
          </cell>
          <cell r="F329">
            <v>1</v>
          </cell>
          <cell r="G329">
            <v>127.7</v>
          </cell>
          <cell r="H329">
            <v>127.7</v>
          </cell>
        </row>
        <row r="330">
          <cell r="A330" t="str">
            <v>090215</v>
          </cell>
          <cell r="B330" t="str">
            <v>'090215</v>
          </cell>
          <cell r="C330" t="str">
            <v>LABOR - 090215 - 2</v>
          </cell>
          <cell r="D330" t="str">
            <v>Cumeeira para cobertura em telha cerâmica tipo capa e canal</v>
          </cell>
          <cell r="E330" t="str">
            <v>m</v>
          </cell>
          <cell r="F330">
            <v>1</v>
          </cell>
          <cell r="G330">
            <v>40.14</v>
          </cell>
          <cell r="H330">
            <v>40.14</v>
          </cell>
        </row>
        <row r="331">
          <cell r="A331" t="str">
            <v>090216</v>
          </cell>
          <cell r="B331" t="str">
            <v>'090216</v>
          </cell>
          <cell r="C331" t="str">
            <v>LABOR - 090216 - 2</v>
          </cell>
          <cell r="D331" t="str">
            <v>Cumeeira para cobertura em telhas onduladas de fibrocimento 6.0mm</v>
          </cell>
          <cell r="E331" t="str">
            <v>m</v>
          </cell>
          <cell r="F331">
            <v>1</v>
          </cell>
          <cell r="G331">
            <v>92.26</v>
          </cell>
          <cell r="H331">
            <v>92.26</v>
          </cell>
        </row>
        <row r="332">
          <cell r="A332" t="str">
            <v>090219</v>
          </cell>
          <cell r="B332" t="str">
            <v>'090219</v>
          </cell>
          <cell r="C332" t="str">
            <v>LABOR - 090219 - 1</v>
          </cell>
          <cell r="D332" t="str">
            <v>Cobertura em telha ondulada de alumínio, esp. 0.5mm, inclusive acessórios de fixação</v>
          </cell>
          <cell r="E332" t="str">
            <v>m2</v>
          </cell>
          <cell r="F332">
            <v>1</v>
          </cell>
          <cell r="G332">
            <v>94.85</v>
          </cell>
          <cell r="H332">
            <v>94.85</v>
          </cell>
        </row>
        <row r="333">
          <cell r="A333" t="str">
            <v>090228</v>
          </cell>
          <cell r="B333" t="str">
            <v>'090228</v>
          </cell>
          <cell r="C333" t="str">
            <v>LABOR - 090228 - 1</v>
          </cell>
          <cell r="D333" t="str">
            <v>Telha em aço galvalume trapezoidal 40, e=0.50mm, pintura cor branca nas duas faces, inclusive acessório de fixação Ref. Santo André, Eternit, Metform ou equivalente</v>
          </cell>
          <cell r="E333" t="str">
            <v>m2</v>
          </cell>
          <cell r="F333">
            <v>1</v>
          </cell>
          <cell r="G333">
            <v>83.34</v>
          </cell>
          <cell r="H333">
            <v>83.34</v>
          </cell>
        </row>
        <row r="334">
          <cell r="A334" t="str">
            <v>'0903</v>
          </cell>
          <cell r="B334" t="str">
            <v>'0903</v>
          </cell>
          <cell r="C334"/>
          <cell r="D334" t="str">
            <v>RUFOS E CALHAS</v>
          </cell>
          <cell r="E334"/>
          <cell r="F334"/>
          <cell r="G334"/>
          <cell r="H334"/>
        </row>
        <row r="335">
          <cell r="A335" t="str">
            <v>090301</v>
          </cell>
          <cell r="B335" t="str">
            <v>'090301</v>
          </cell>
          <cell r="C335" t="str">
            <v>LABOR - 090301 - 3</v>
          </cell>
          <cell r="D335" t="str">
            <v>Rufo de concreto armado Fck=15 MPa, nas dimensões de 30x5 cm, moldado "in loco"</v>
          </cell>
          <cell r="E335" t="str">
            <v>m</v>
          </cell>
          <cell r="F335">
            <v>1</v>
          </cell>
          <cell r="G335">
            <v>116.11</v>
          </cell>
          <cell r="H335">
            <v>116.11</v>
          </cell>
        </row>
        <row r="336">
          <cell r="A336" t="str">
            <v>090302</v>
          </cell>
          <cell r="B336" t="str">
            <v>'090302</v>
          </cell>
          <cell r="C336" t="str">
            <v>LABOR - 090302 - 1</v>
          </cell>
          <cell r="D336" t="str">
            <v>Rufo de chapa metálica nº 26 com largura de 30 cm</v>
          </cell>
          <cell r="E336" t="str">
            <v>m</v>
          </cell>
          <cell r="F336">
            <v>1</v>
          </cell>
          <cell r="G336">
            <v>37.89</v>
          </cell>
          <cell r="H336">
            <v>37.89</v>
          </cell>
        </row>
        <row r="337">
          <cell r="A337" t="str">
            <v>090305</v>
          </cell>
          <cell r="B337" t="str">
            <v>'090305</v>
          </cell>
          <cell r="C337" t="str">
            <v>LABOR - 090305 - 3</v>
          </cell>
          <cell r="D337" t="str">
            <v>Calha de concreto armado Fck=15 MPa em "U" nas dimensões de 38 x 56 cm conforme detalhes em projeto</v>
          </cell>
          <cell r="E337" t="str">
            <v>m</v>
          </cell>
          <cell r="F337">
            <v>1</v>
          </cell>
          <cell r="G337">
            <v>278.79000000000002</v>
          </cell>
          <cell r="H337">
            <v>278.79000000000002</v>
          </cell>
        </row>
        <row r="338">
          <cell r="A338" t="str">
            <v>090312</v>
          </cell>
          <cell r="B338" t="str">
            <v>'090312</v>
          </cell>
          <cell r="C338" t="str">
            <v>LABOR - 090312 - 1</v>
          </cell>
          <cell r="D338" t="str">
            <v>Calha em chapa galvanizada com largura de 40 cm</v>
          </cell>
          <cell r="E338" t="str">
            <v>m</v>
          </cell>
          <cell r="F338">
            <v>1</v>
          </cell>
          <cell r="G338">
            <v>237.75</v>
          </cell>
          <cell r="H338">
            <v>237.75</v>
          </cell>
        </row>
        <row r="339">
          <cell r="A339" t="str">
            <v>090314</v>
          </cell>
          <cell r="B339" t="str">
            <v>'090314</v>
          </cell>
          <cell r="C339" t="str">
            <v>LABOR - 090314 - 1</v>
          </cell>
          <cell r="D339" t="str">
            <v>Rufo de chapa de alumínio esp. 0.5mm, largura de 30cm</v>
          </cell>
          <cell r="E339" t="str">
            <v>m</v>
          </cell>
          <cell r="F339">
            <v>1</v>
          </cell>
          <cell r="G339">
            <v>57.63</v>
          </cell>
          <cell r="H339">
            <v>57.63</v>
          </cell>
        </row>
        <row r="340">
          <cell r="A340" t="str">
            <v>'0904</v>
          </cell>
          <cell r="B340" t="str">
            <v>'0904</v>
          </cell>
          <cell r="C340"/>
          <cell r="D340" t="str">
            <v>PLATIBANDA</v>
          </cell>
          <cell r="E340"/>
          <cell r="F340"/>
          <cell r="G340"/>
          <cell r="H340"/>
        </row>
        <row r="341">
          <cell r="A341" t="str">
            <v>090403</v>
          </cell>
          <cell r="B341" t="str">
            <v>'090403</v>
          </cell>
          <cell r="C341" t="str">
            <v>LABOR - 090403 - 3</v>
          </cell>
          <cell r="D341" t="str">
            <v>Platibanda de alvenaria de bloco cerâmico 10x20x20cm, assentado com argamassa de cimento, cal hidratada CH1 e areia no traço 1:0,5:8, amarrada com pilaretes em conc. arm. a cada 2m (H=1.0m), excl. revest.</v>
          </cell>
          <cell r="E341" t="str">
            <v>m</v>
          </cell>
          <cell r="F341">
            <v>1</v>
          </cell>
          <cell r="G341">
            <v>126.85</v>
          </cell>
          <cell r="H341">
            <v>126.85</v>
          </cell>
        </row>
        <row r="342">
          <cell r="A342" t="str">
            <v>'0905</v>
          </cell>
          <cell r="B342" t="str">
            <v>'0905</v>
          </cell>
          <cell r="C342"/>
          <cell r="D342" t="str">
            <v>REVISÕES E REPAROS</v>
          </cell>
          <cell r="E342"/>
          <cell r="F342"/>
          <cell r="G342"/>
          <cell r="H342"/>
        </row>
        <row r="343">
          <cell r="A343" t="str">
            <v>090501</v>
          </cell>
          <cell r="B343" t="str">
            <v>'090501</v>
          </cell>
          <cell r="C343" t="str">
            <v>LABOR - 090501 - 1</v>
          </cell>
          <cell r="D343" t="str">
            <v>Recolocação de engradamento de madeira para telhado com telha cerâmica, com pontaletes, terças, caibros e ripas, exclusive fornecimento</v>
          </cell>
          <cell r="E343" t="str">
            <v>m2</v>
          </cell>
          <cell r="F343">
            <v>1</v>
          </cell>
          <cell r="G343">
            <v>64.33</v>
          </cell>
          <cell r="H343">
            <v>64.33</v>
          </cell>
        </row>
        <row r="344">
          <cell r="A344" t="str">
            <v>090502</v>
          </cell>
          <cell r="B344" t="str">
            <v>'090502</v>
          </cell>
          <cell r="C344" t="str">
            <v>LABOR - 090502 - 1</v>
          </cell>
          <cell r="D344" t="str">
            <v>Recolocação de estrutura de madeira para telhado com telha ondulada de fibrocimento ou telha ecológica tipo onduline, com pontaletes e caibros, exclusive fornecimento</v>
          </cell>
          <cell r="E344" t="str">
            <v>m2</v>
          </cell>
          <cell r="F344">
            <v>1</v>
          </cell>
          <cell r="G344">
            <v>22.04</v>
          </cell>
          <cell r="H344">
            <v>22.04</v>
          </cell>
        </row>
        <row r="345">
          <cell r="A345" t="str">
            <v>090506</v>
          </cell>
          <cell r="B345" t="str">
            <v>'090506</v>
          </cell>
          <cell r="C345" t="str">
            <v>LABOR - 090506 - 1</v>
          </cell>
          <cell r="D345" t="str">
            <v>Recolocação de telha ondulada de fibrocimento 6mm, excl. cumeeira</v>
          </cell>
          <cell r="E345" t="str">
            <v>m2</v>
          </cell>
          <cell r="F345">
            <v>1</v>
          </cell>
          <cell r="G345">
            <v>17.420000000000002</v>
          </cell>
          <cell r="H345">
            <v>17.420000000000002</v>
          </cell>
        </row>
        <row r="346">
          <cell r="A346" t="str">
            <v>090509</v>
          </cell>
          <cell r="B346" t="str">
            <v>'090509</v>
          </cell>
          <cell r="C346" t="str">
            <v>LABOR - 090509 - 1</v>
          </cell>
          <cell r="D346" t="str">
            <v>Remoção, lavagem com escova de aço e recolocação de telhas cerâmicas</v>
          </cell>
          <cell r="E346" t="str">
            <v>m2</v>
          </cell>
          <cell r="F346">
            <v>1</v>
          </cell>
          <cell r="G346">
            <v>90.92</v>
          </cell>
          <cell r="H346">
            <v>90.92</v>
          </cell>
        </row>
        <row r="347">
          <cell r="A347" t="str">
            <v>090511</v>
          </cell>
          <cell r="B347" t="str">
            <v>'090511</v>
          </cell>
          <cell r="C347" t="str">
            <v>LABOR - 090511 - 1</v>
          </cell>
          <cell r="D347" t="str">
            <v>Tratamento em estrutura de madeira com cupinicida</v>
          </cell>
          <cell r="E347" t="str">
            <v>m2</v>
          </cell>
          <cell r="F347">
            <v>1</v>
          </cell>
          <cell r="G347">
            <v>43.43</v>
          </cell>
          <cell r="H347">
            <v>43.43</v>
          </cell>
        </row>
        <row r="348">
          <cell r="A348" t="str">
            <v>090512</v>
          </cell>
          <cell r="B348" t="str">
            <v>'090512</v>
          </cell>
          <cell r="C348" t="str">
            <v>LABOR - 090512 - 1</v>
          </cell>
          <cell r="D348" t="str">
            <v>Limpeza de calhas e coletores (serviço realizado por servente)</v>
          </cell>
          <cell r="E348" t="str">
            <v>m3</v>
          </cell>
          <cell r="F348">
            <v>1</v>
          </cell>
          <cell r="G348">
            <v>23.21</v>
          </cell>
          <cell r="H348">
            <v>23.21</v>
          </cell>
        </row>
        <row r="349">
          <cell r="A349" t="str">
            <v>'10</v>
          </cell>
          <cell r="B349" t="str">
            <v>'10</v>
          </cell>
          <cell r="C349"/>
          <cell r="D349" t="str">
            <v>IMPERMEABILIZAÇÃO</v>
          </cell>
          <cell r="E349"/>
          <cell r="F349"/>
          <cell r="G349"/>
          <cell r="H349"/>
        </row>
        <row r="350">
          <cell r="A350" t="str">
            <v>'1001</v>
          </cell>
          <cell r="B350" t="str">
            <v>'1001</v>
          </cell>
          <cell r="C350"/>
          <cell r="D350" t="str">
            <v>IMPERMEABILIZAÇÃO DE CAIXAS DE ÁGUA</v>
          </cell>
          <cell r="E350"/>
          <cell r="F350"/>
          <cell r="G350"/>
          <cell r="H350"/>
        </row>
        <row r="351">
          <cell r="A351" t="str">
            <v>100102</v>
          </cell>
          <cell r="B351" t="str">
            <v>'100102</v>
          </cell>
          <cell r="C351" t="str">
            <v>LABOR - 100102 - 2</v>
          </cell>
          <cell r="D351" t="str">
            <v>Impermeabilização nas seguintes etapas: chapisco traço 1:2 c/ sika 1 ou equivalente, revest. duplo c/ argamassa de cimento e areia traço 1:3 c/ sika 1 ou equivalente, em 2x15 mm e acab. argamassa 1:1</v>
          </cell>
          <cell r="E351" t="str">
            <v>m2</v>
          </cell>
          <cell r="F351">
            <v>1</v>
          </cell>
          <cell r="G351">
            <v>83.75</v>
          </cell>
          <cell r="H351">
            <v>83.75</v>
          </cell>
        </row>
        <row r="352">
          <cell r="A352" t="str">
            <v>100105</v>
          </cell>
          <cell r="B352" t="str">
            <v>'100105</v>
          </cell>
          <cell r="C352" t="str">
            <v>LABOR - 100105 - 1</v>
          </cell>
          <cell r="D352" t="str">
            <v>Índice de imperm.c/ manta asfáltica atendendo NBR 9952, asfalto polimérico, esp.4mm reforç.c/ filme int.em polietileno, regul.base c/ arg.1:4 esp.mín.15mm, proteção mec. arg. 1:4 esp.20mm e juntas dilat.</v>
          </cell>
          <cell r="E352" t="str">
            <v>m2</v>
          </cell>
          <cell r="F352">
            <v>1</v>
          </cell>
          <cell r="G352">
            <v>299.67</v>
          </cell>
          <cell r="H352">
            <v>299.67</v>
          </cell>
        </row>
        <row r="353">
          <cell r="A353" t="str">
            <v>'1002</v>
          </cell>
          <cell r="B353" t="str">
            <v>'1002</v>
          </cell>
          <cell r="C353"/>
          <cell r="D353" t="str">
            <v>IMPERMEABILIZAÇÃO CALHAS, LAJES DESCOBERTAS, BALDRAMES, PAREDES E JARDINEIRAS</v>
          </cell>
          <cell r="E353"/>
          <cell r="F353"/>
          <cell r="G353"/>
          <cell r="H353"/>
        </row>
        <row r="354">
          <cell r="A354" t="str">
            <v>100202</v>
          </cell>
          <cell r="B354" t="str">
            <v>'100202</v>
          </cell>
          <cell r="C354" t="str">
            <v>LABOR - 100202 - 1</v>
          </cell>
          <cell r="D354" t="str">
            <v>Impermeabilização com argamassa de igol 2 - marca de referência Sika</v>
          </cell>
          <cell r="E354" t="str">
            <v>m2</v>
          </cell>
          <cell r="F354">
            <v>1</v>
          </cell>
          <cell r="G354">
            <v>59.98</v>
          </cell>
          <cell r="H354">
            <v>59.98</v>
          </cell>
        </row>
        <row r="355">
          <cell r="A355" t="str">
            <v>100203</v>
          </cell>
          <cell r="B355" t="str">
            <v>'100203</v>
          </cell>
          <cell r="C355" t="str">
            <v>LABOR - 100203 - 1</v>
          </cell>
          <cell r="D355" t="str">
            <v>Pintura impermeabilizante com igolflex ou equivalente a 3 demãos</v>
          </cell>
          <cell r="E355" t="str">
            <v>m2</v>
          </cell>
          <cell r="F355">
            <v>1</v>
          </cell>
          <cell r="G355">
            <v>49.48</v>
          </cell>
          <cell r="H355">
            <v>49.48</v>
          </cell>
        </row>
        <row r="356">
          <cell r="A356" t="str">
            <v>100204</v>
          </cell>
          <cell r="B356" t="str">
            <v>'100204</v>
          </cell>
          <cell r="C356" t="str">
            <v>LABOR - 100204 - 2</v>
          </cell>
          <cell r="D356" t="str">
            <v>Impermeabilização, empregando argamassa de cimento e areia sem peneirar no traço 1:3 com aditivo impermeabilizado tipo sika 1 ou equivalente, espessura de 2 cm</v>
          </cell>
          <cell r="E356" t="str">
            <v>m2</v>
          </cell>
          <cell r="F356">
            <v>1</v>
          </cell>
          <cell r="G356">
            <v>45.89</v>
          </cell>
          <cell r="H356">
            <v>45.89</v>
          </cell>
        </row>
        <row r="357">
          <cell r="A357" t="str">
            <v>100208</v>
          </cell>
          <cell r="B357" t="str">
            <v>'100208</v>
          </cell>
          <cell r="C357" t="str">
            <v>LABOR - 100208 - 1</v>
          </cell>
          <cell r="D357" t="str">
            <v>Índice de imperm.c/ manta asfáltica atendendo NBR 9952, asfalto polimerizado esp.3mm, reforç.c/ filme int. polietileno, regul. base c/ arg.1:4 esp.mín.15mm, proteção mec. arg.1:4 esp.20mm e juntas dilat.</v>
          </cell>
          <cell r="E357" t="str">
            <v>m2</v>
          </cell>
          <cell r="F357">
            <v>1</v>
          </cell>
          <cell r="G357">
            <v>269.2</v>
          </cell>
          <cell r="H357">
            <v>269.2</v>
          </cell>
        </row>
        <row r="358">
          <cell r="A358" t="str">
            <v>'1003</v>
          </cell>
          <cell r="B358" t="str">
            <v>'1003</v>
          </cell>
          <cell r="C358"/>
          <cell r="D358" t="str">
            <v>IMPERMEABILIZAÇÃO DE FOSSAS E FILTROS</v>
          </cell>
          <cell r="E358"/>
          <cell r="F358"/>
          <cell r="G358"/>
          <cell r="H358"/>
        </row>
        <row r="359">
          <cell r="A359" t="str">
            <v>100301</v>
          </cell>
          <cell r="B359" t="str">
            <v>'100301</v>
          </cell>
          <cell r="C359" t="str">
            <v>LABOR - 100301 - 3</v>
          </cell>
          <cell r="D359" t="str">
            <v>Impermeabilização nas seguintes etapas: chapisco traço 1:2 c/ sika 1 prop. 1:10 ou equiv., revest. duplo c/ argamassa de cimento e areia traço 1:3 c/ sika 1 prop. 1:12 ou equivalente, esp. 2x15 mm e acab. argamassa 1:2</v>
          </cell>
          <cell r="E359" t="str">
            <v>m2</v>
          </cell>
          <cell r="F359">
            <v>1</v>
          </cell>
          <cell r="G359">
            <v>94.52</v>
          </cell>
          <cell r="H359">
            <v>94.52</v>
          </cell>
        </row>
        <row r="360">
          <cell r="A360" t="str">
            <v>'11</v>
          </cell>
          <cell r="B360" t="str">
            <v>'11</v>
          </cell>
          <cell r="C360"/>
          <cell r="D360" t="str">
            <v>TETOS E FORROS</v>
          </cell>
          <cell r="E360"/>
          <cell r="F360"/>
          <cell r="G360"/>
          <cell r="H360"/>
        </row>
        <row r="361">
          <cell r="A361" t="str">
            <v>'1101</v>
          </cell>
          <cell r="B361" t="str">
            <v>'1101</v>
          </cell>
          <cell r="C361"/>
          <cell r="D361" t="str">
            <v>REVESTIMENTO COM ARGAMASSA</v>
          </cell>
          <cell r="E361"/>
          <cell r="F361"/>
          <cell r="G361"/>
          <cell r="H361"/>
        </row>
        <row r="362">
          <cell r="A362" t="str">
            <v>110101</v>
          </cell>
          <cell r="B362" t="str">
            <v>'110101</v>
          </cell>
          <cell r="C362" t="str">
            <v>LABOR - 110101 - 1</v>
          </cell>
          <cell r="D362" t="str">
            <v>Chapisco com argamassa de cimento e areia média ou grossa lavada no traço 1:3, espessura 5 mm</v>
          </cell>
          <cell r="E362" t="str">
            <v>m2</v>
          </cell>
          <cell r="F362">
            <v>1</v>
          </cell>
          <cell r="G362">
            <v>13.58</v>
          </cell>
          <cell r="H362">
            <v>13.58</v>
          </cell>
        </row>
        <row r="363">
          <cell r="A363" t="str">
            <v>'1102</v>
          </cell>
          <cell r="B363" t="str">
            <v>'1102</v>
          </cell>
          <cell r="C363"/>
          <cell r="D363" t="str">
            <v>REBAIXAMENTOS</v>
          </cell>
          <cell r="E363"/>
          <cell r="F363"/>
          <cell r="G363"/>
          <cell r="H363"/>
        </row>
        <row r="364">
          <cell r="A364" t="str">
            <v>110201</v>
          </cell>
          <cell r="B364" t="str">
            <v>'110201</v>
          </cell>
          <cell r="C364" t="str">
            <v>LABOR - 110201 - 1</v>
          </cell>
          <cell r="D364" t="str">
            <v>Forro de gesso acabamento tipo liso</v>
          </cell>
          <cell r="E364" t="str">
            <v>m2</v>
          </cell>
          <cell r="F364">
            <v>1</v>
          </cell>
          <cell r="G364">
            <v>52.5</v>
          </cell>
          <cell r="H364">
            <v>52.5</v>
          </cell>
        </row>
        <row r="365">
          <cell r="A365" t="str">
            <v>110210</v>
          </cell>
          <cell r="B365" t="str">
            <v>'110210</v>
          </cell>
          <cell r="C365" t="str">
            <v>LABOR - 110210 - 2</v>
          </cell>
          <cell r="D365" t="str">
            <v>Forro PVC branco L = 20 cm, frisado, estruturado por perfis de aço galvanizado e tirantes rígidos fabricado de acordo com a NBR-14285, colocado</v>
          </cell>
          <cell r="E365" t="str">
            <v>m2</v>
          </cell>
          <cell r="F365">
            <v>1</v>
          </cell>
          <cell r="G365">
            <v>89.05</v>
          </cell>
          <cell r="H365">
            <v>89.05</v>
          </cell>
        </row>
        <row r="366">
          <cell r="A366" t="str">
            <v>'1103</v>
          </cell>
          <cell r="B366" t="str">
            <v>'1103</v>
          </cell>
          <cell r="C366"/>
          <cell r="D366" t="str">
            <v>REVESTIMENTO EMPREGANDO ARGAMASSA DE CIMENTO, CAL E AREIA</v>
          </cell>
          <cell r="E366"/>
          <cell r="F366"/>
          <cell r="G366"/>
          <cell r="H366"/>
        </row>
        <row r="367">
          <cell r="A367" t="str">
            <v>110301</v>
          </cell>
          <cell r="B367" t="str">
            <v>'110301</v>
          </cell>
          <cell r="C367" t="str">
            <v>LABOR - 110301 - 1</v>
          </cell>
          <cell r="D367" t="str">
            <v>Emboço de argamassa de cimento, cal hidratada CH1 e areia lavada traço 1:0.5:6, espessura 20 mm</v>
          </cell>
          <cell r="E367" t="str">
            <v>m2</v>
          </cell>
          <cell r="F367">
            <v>1</v>
          </cell>
          <cell r="G367">
            <v>37.770000000000003</v>
          </cell>
          <cell r="H367">
            <v>37.770000000000003</v>
          </cell>
        </row>
        <row r="368">
          <cell r="A368" t="str">
            <v>110302</v>
          </cell>
          <cell r="B368" t="str">
            <v>'110302</v>
          </cell>
          <cell r="C368" t="str">
            <v>LABOR - 110302 - 1</v>
          </cell>
          <cell r="D368" t="str">
            <v>Reboco tipo paulista de argamassa de cimento, cal hidratada CH1 e areia lavada traço 1:0.5:6, espessura 25 mm</v>
          </cell>
          <cell r="E368" t="str">
            <v>m2</v>
          </cell>
          <cell r="F368">
            <v>1</v>
          </cell>
          <cell r="G368">
            <v>64.84</v>
          </cell>
          <cell r="H368">
            <v>64.84</v>
          </cell>
        </row>
        <row r="369">
          <cell r="A369" t="str">
            <v>'1104</v>
          </cell>
          <cell r="B369" t="str">
            <v>'1104</v>
          </cell>
          <cell r="C369"/>
          <cell r="D369" t="str">
            <v>REVISÕES E REPAROS</v>
          </cell>
          <cell r="E369"/>
          <cell r="F369"/>
          <cell r="G369"/>
          <cell r="H369"/>
        </row>
        <row r="370">
          <cell r="A370" t="str">
            <v>110401</v>
          </cell>
          <cell r="B370" t="str">
            <v>'110401</v>
          </cell>
          <cell r="C370" t="str">
            <v>LABOR - 110401 - 1</v>
          </cell>
          <cell r="D370" t="str">
            <v>Recolocação de forro de madeira, com aproveitamento do material</v>
          </cell>
          <cell r="E370" t="str">
            <v>m2</v>
          </cell>
          <cell r="F370">
            <v>1</v>
          </cell>
          <cell r="G370">
            <v>57.62</v>
          </cell>
          <cell r="H370">
            <v>57.62</v>
          </cell>
        </row>
        <row r="371">
          <cell r="A371" t="str">
            <v>'12</v>
          </cell>
          <cell r="B371" t="str">
            <v>'12</v>
          </cell>
          <cell r="C371"/>
          <cell r="D371" t="str">
            <v>REVESTIMENTO DE PAREDES</v>
          </cell>
          <cell r="E371"/>
          <cell r="F371"/>
          <cell r="G371"/>
          <cell r="H371"/>
        </row>
        <row r="372">
          <cell r="A372" t="str">
            <v>'1201</v>
          </cell>
          <cell r="B372" t="str">
            <v>'1201</v>
          </cell>
          <cell r="C372"/>
          <cell r="D372" t="str">
            <v>REVESTIMENTO COM ARGAMASSA</v>
          </cell>
          <cell r="E372"/>
          <cell r="F372"/>
          <cell r="G372"/>
          <cell r="H372"/>
        </row>
        <row r="373">
          <cell r="A373" t="str">
            <v>120101</v>
          </cell>
          <cell r="B373" t="str">
            <v>'120101</v>
          </cell>
          <cell r="C373" t="str">
            <v>LABOR - 120101 - 1</v>
          </cell>
          <cell r="D373" t="str">
            <v>Chapisco de argamassa de cimento e areia média ou grossa lavada, no traço 1:3, espessura 5 mm</v>
          </cell>
          <cell r="E373" t="str">
            <v>m2</v>
          </cell>
          <cell r="F373">
            <v>1</v>
          </cell>
          <cell r="G373">
            <v>7.04</v>
          </cell>
          <cell r="H373">
            <v>7.04</v>
          </cell>
        </row>
        <row r="374">
          <cell r="A374" t="str">
            <v>'1202</v>
          </cell>
          <cell r="B374" t="str">
            <v>'1202</v>
          </cell>
          <cell r="C374"/>
          <cell r="D374" t="str">
            <v>ACABAMENTOS</v>
          </cell>
          <cell r="E374"/>
          <cell r="F374"/>
          <cell r="G374"/>
          <cell r="H374"/>
        </row>
        <row r="375">
          <cell r="A375" t="str">
            <v>120201</v>
          </cell>
          <cell r="B375" t="str">
            <v>'120201</v>
          </cell>
          <cell r="C375" t="str">
            <v>LABOR - 120201 - 1</v>
          </cell>
          <cell r="D375" t="str">
            <v>Azulejo branco 15 x 15 cm, juntas a prumo, assentado com argamassa de cimento colante, inclusive rejuntamento com cimento branco, marcas de referência Eliane, Cecrisa ou Portobello</v>
          </cell>
          <cell r="E375" t="str">
            <v>m2</v>
          </cell>
          <cell r="F375">
            <v>1</v>
          </cell>
          <cell r="G375">
            <v>97.8</v>
          </cell>
          <cell r="H375">
            <v>97.8</v>
          </cell>
        </row>
        <row r="376">
          <cell r="A376" t="str">
            <v>120205</v>
          </cell>
          <cell r="B376" t="str">
            <v>'120205</v>
          </cell>
          <cell r="C376" t="str">
            <v>LABOR - 120205 - 1</v>
          </cell>
          <cell r="D376" t="str">
            <v>Roda-parede de madeira de lei tipo Paraju ou equivalente, de 10 x 2.5cm, fixado com parafuso e bucha plástica n° 8</v>
          </cell>
          <cell r="E376" t="str">
            <v>m</v>
          </cell>
          <cell r="F376">
            <v>1</v>
          </cell>
          <cell r="G376">
            <v>53.29</v>
          </cell>
          <cell r="H376">
            <v>53.29</v>
          </cell>
        </row>
        <row r="377">
          <cell r="A377" t="str">
            <v>120207</v>
          </cell>
          <cell r="B377" t="str">
            <v>'120207</v>
          </cell>
          <cell r="C377" t="str">
            <v>LABOR - 120207 - 2</v>
          </cell>
          <cell r="D377" t="str">
            <v>Roda-parede de madeira de lei tipo Paraju ou equivalente, de 20 X 1.5cm fixado com parafuso e bucha plástica n° 7</v>
          </cell>
          <cell r="E377" t="str">
            <v>m</v>
          </cell>
          <cell r="F377">
            <v>1</v>
          </cell>
          <cell r="G377">
            <v>74.89</v>
          </cell>
          <cell r="H377">
            <v>74.89</v>
          </cell>
        </row>
        <row r="378">
          <cell r="A378" t="str">
            <v>120208</v>
          </cell>
          <cell r="B378" t="str">
            <v>'120208</v>
          </cell>
          <cell r="C378" t="str">
            <v>LABOR - 120208 - 1</v>
          </cell>
          <cell r="D378" t="str">
            <v>Acabamento de alumínio com perfil de canto para arremate das paredes</v>
          </cell>
          <cell r="E378" t="str">
            <v>m</v>
          </cell>
          <cell r="F378">
            <v>1</v>
          </cell>
          <cell r="G378">
            <v>18.3</v>
          </cell>
          <cell r="H378">
            <v>18.3</v>
          </cell>
        </row>
        <row r="379">
          <cell r="A379" t="str">
            <v>120216</v>
          </cell>
          <cell r="B379" t="str">
            <v>'120216</v>
          </cell>
          <cell r="C379" t="str">
            <v>LABOR - 120216 - 1</v>
          </cell>
          <cell r="D379" t="str">
            <v>Acabamento de perfil "U" em alumínio anodizado fosco 1/2"</v>
          </cell>
          <cell r="E379" t="str">
            <v>m</v>
          </cell>
          <cell r="F379">
            <v>1</v>
          </cell>
          <cell r="G379">
            <v>17.420000000000002</v>
          </cell>
          <cell r="H379">
            <v>17.420000000000002</v>
          </cell>
        </row>
        <row r="380">
          <cell r="A380" t="str">
            <v>120220</v>
          </cell>
          <cell r="B380" t="str">
            <v>'120220</v>
          </cell>
          <cell r="C380" t="str">
            <v>LABOR - 120220 - 1</v>
          </cell>
          <cell r="D380" t="str">
            <v>Cerâmica 10 x 10 cm, marcas de referência Eliane, Cecrisa ou Portobello, nas cores branco ou areia, com rejunte esp. 0.5 cm, empregando argamassa colante</v>
          </cell>
          <cell r="E380" t="str">
            <v>m2</v>
          </cell>
          <cell r="F380">
            <v>1</v>
          </cell>
          <cell r="G380">
            <v>92.45</v>
          </cell>
          <cell r="H380">
            <v>92.45</v>
          </cell>
        </row>
        <row r="381">
          <cell r="A381" t="str">
            <v>120221</v>
          </cell>
          <cell r="B381" t="str">
            <v>'120221</v>
          </cell>
          <cell r="C381" t="str">
            <v>LABOR - 120221 - 2</v>
          </cell>
          <cell r="D381" t="str">
            <v>Pastilha cerâmica branca 5 x 5 cm, assentada com argamassa de cimento colante e rejunte pré-fabricado, marcas de referência Atlas, Jatobá, NGK ou equivalentwe</v>
          </cell>
          <cell r="E381" t="str">
            <v>m2</v>
          </cell>
          <cell r="F381">
            <v>1</v>
          </cell>
          <cell r="G381">
            <v>217.78</v>
          </cell>
          <cell r="H381">
            <v>217.78</v>
          </cell>
        </row>
        <row r="382">
          <cell r="A382" t="str">
            <v>120224</v>
          </cell>
          <cell r="B382" t="str">
            <v>'120224</v>
          </cell>
          <cell r="C382" t="str">
            <v>LABOR - 120224 - 1</v>
          </cell>
          <cell r="D382" t="str">
            <v>Assentamento de revestimento cerâmico com cimento colante, excl. rejuntamento e cerâmica</v>
          </cell>
          <cell r="E382" t="str">
            <v>m2</v>
          </cell>
          <cell r="F382">
            <v>1</v>
          </cell>
          <cell r="G382">
            <v>15.71</v>
          </cell>
          <cell r="H382">
            <v>15.71</v>
          </cell>
        </row>
        <row r="383">
          <cell r="A383" t="str">
            <v>120227</v>
          </cell>
          <cell r="B383" t="str">
            <v>'120227</v>
          </cell>
          <cell r="C383" t="str">
            <v>LABOR - 120227 - 1</v>
          </cell>
          <cell r="D383" t="str">
            <v>Roda parede em granito cinza andorinha 7x2cm, com acabamento abaulado nos dois lados</v>
          </cell>
          <cell r="E383" t="str">
            <v>m</v>
          </cell>
          <cell r="F383">
            <v>1</v>
          </cell>
          <cell r="G383">
            <v>49.77</v>
          </cell>
          <cell r="H383">
            <v>49.77</v>
          </cell>
        </row>
        <row r="384">
          <cell r="A384" t="str">
            <v>120232</v>
          </cell>
          <cell r="B384" t="str">
            <v>'120232</v>
          </cell>
          <cell r="C384" t="str">
            <v>LABOR - 120232 - 1</v>
          </cell>
          <cell r="D384" t="str">
            <v>Cerâmica 10 x 10 cm, ref Camburi branco Eliane, Cecrisa ou Portobello, empregando argamassa colante, inclusive rejuntamento junta plus cinza claro esp. 3 mm</v>
          </cell>
          <cell r="E384" t="str">
            <v>m2</v>
          </cell>
          <cell r="F384">
            <v>1</v>
          </cell>
          <cell r="G384">
            <v>99.48</v>
          </cell>
          <cell r="H384">
            <v>99.48</v>
          </cell>
        </row>
        <row r="385">
          <cell r="A385" t="str">
            <v>'1203</v>
          </cell>
          <cell r="B385" t="str">
            <v>'1203</v>
          </cell>
          <cell r="C385"/>
          <cell r="D385" t="str">
            <v>REVESTIMENTO EMPREGANDO ARGAMASSA DE CIMENTO, CAL E AREIA</v>
          </cell>
          <cell r="E385"/>
          <cell r="F385"/>
          <cell r="G385"/>
          <cell r="H385"/>
        </row>
        <row r="386">
          <cell r="A386" t="str">
            <v>120301</v>
          </cell>
          <cell r="B386" t="str">
            <v>'120301</v>
          </cell>
          <cell r="C386" t="str">
            <v>LABOR - 120301 - 1</v>
          </cell>
          <cell r="D386" t="str">
            <v>Emboço de argamassa de cimento, cal hidratada CH1 e areia média ou grossa lavada no traço 1:0.5:6, espessura 20 mm</v>
          </cell>
          <cell r="E386" t="str">
            <v>m2</v>
          </cell>
          <cell r="F386">
            <v>1</v>
          </cell>
          <cell r="G386">
            <v>33.81</v>
          </cell>
          <cell r="H386">
            <v>33.81</v>
          </cell>
        </row>
        <row r="387">
          <cell r="A387" t="str">
            <v>120302</v>
          </cell>
          <cell r="B387" t="str">
            <v>'120302</v>
          </cell>
          <cell r="C387" t="str">
            <v>LABOR - 120302 - 1</v>
          </cell>
          <cell r="D387" t="str">
            <v>Reboco de argamassa de cimento, cal hidratada CH1 e areia média ou grossa lavada no traço 1:0.5:6, espessura 5mm</v>
          </cell>
          <cell r="E387" t="str">
            <v>m2</v>
          </cell>
          <cell r="F387">
            <v>1</v>
          </cell>
          <cell r="G387">
            <v>23.67</v>
          </cell>
          <cell r="H387">
            <v>23.67</v>
          </cell>
        </row>
        <row r="388">
          <cell r="A388" t="str">
            <v>120303</v>
          </cell>
          <cell r="B388" t="str">
            <v>'120303</v>
          </cell>
          <cell r="C388" t="str">
            <v>LABOR - 120303 - 1</v>
          </cell>
          <cell r="D388" t="str">
            <v>Reboco tipo paulista de argamassa de cimento, cal hidratada CH1 e areia média ou grossa lavada no traço 1:0.5:6, espessura 25 mm</v>
          </cell>
          <cell r="E388" t="str">
            <v>m2</v>
          </cell>
          <cell r="F388">
            <v>1</v>
          </cell>
          <cell r="G388">
            <v>57.55</v>
          </cell>
          <cell r="H388">
            <v>57.55</v>
          </cell>
        </row>
        <row r="389">
          <cell r="A389" t="str">
            <v>120304</v>
          </cell>
          <cell r="B389" t="str">
            <v>'120304</v>
          </cell>
          <cell r="C389" t="str">
            <v>LABOR - 120304 - 1</v>
          </cell>
          <cell r="D389" t="str">
            <v>Reboco de argamassa de cimento, cal hidratada CH1 e areia média ou grossa lavada no traço 1:0.5:6, com impermeabilizante para revestimentos (caixas, fossas, filtros, cisternas, etc...)</v>
          </cell>
          <cell r="E389" t="str">
            <v>m2</v>
          </cell>
          <cell r="F389">
            <v>1</v>
          </cell>
          <cell r="G389">
            <v>64.400000000000006</v>
          </cell>
          <cell r="H389">
            <v>64.400000000000006</v>
          </cell>
        </row>
        <row r="390">
          <cell r="A390" t="str">
            <v>120308</v>
          </cell>
          <cell r="B390" t="str">
            <v>'120308</v>
          </cell>
          <cell r="C390" t="str">
            <v>LABOR - 120308 - 2</v>
          </cell>
          <cell r="D390" t="str">
            <v>Chapisco de argamassa de cimento e areia média ou grossa lavada no traço 1:3, espessura 5mm, com utilização de impermeabilizante</v>
          </cell>
          <cell r="E390" t="str">
            <v>m2</v>
          </cell>
          <cell r="F390">
            <v>1</v>
          </cell>
          <cell r="G390">
            <v>8.11</v>
          </cell>
          <cell r="H390">
            <v>8.11</v>
          </cell>
        </row>
        <row r="391">
          <cell r="A391" t="str">
            <v>'13</v>
          </cell>
          <cell r="B391" t="str">
            <v>'13</v>
          </cell>
          <cell r="C391"/>
          <cell r="D391" t="str">
            <v>PISOS INTERNOS E EXTERNOS</v>
          </cell>
          <cell r="E391"/>
          <cell r="F391"/>
          <cell r="G391"/>
          <cell r="H391"/>
        </row>
        <row r="392">
          <cell r="A392" t="str">
            <v>'1301</v>
          </cell>
          <cell r="B392" t="str">
            <v>'1301</v>
          </cell>
          <cell r="C392"/>
          <cell r="D392" t="str">
            <v>LASTRO DE CONTRAPISO</v>
          </cell>
          <cell r="E392"/>
          <cell r="F392"/>
          <cell r="G392"/>
          <cell r="H392"/>
        </row>
        <row r="393">
          <cell r="A393" t="str">
            <v>130103</v>
          </cell>
          <cell r="B393" t="str">
            <v>'130103</v>
          </cell>
          <cell r="C393" t="str">
            <v>LABOR - 130103 - 1</v>
          </cell>
          <cell r="D393" t="str">
            <v>Regularização de base p/ revestimento cerâmico, com argamassa de cimento e areia no traço 1:5, espessura 3cm</v>
          </cell>
          <cell r="E393" t="str">
            <v>m2</v>
          </cell>
          <cell r="F393">
            <v>1</v>
          </cell>
          <cell r="G393">
            <v>24.85</v>
          </cell>
          <cell r="H393">
            <v>24.85</v>
          </cell>
        </row>
        <row r="394">
          <cell r="A394" t="str">
            <v>130104</v>
          </cell>
          <cell r="B394" t="str">
            <v>'130104</v>
          </cell>
          <cell r="C394" t="str">
            <v>LABOR - 130104 - 1</v>
          </cell>
          <cell r="D394" t="str">
            <v>Regularização de base p/ revestimento cerâmico, com argamassa de cimento e areia no traço 1:5, espessura 5cm</v>
          </cell>
          <cell r="E394" t="str">
            <v>m2</v>
          </cell>
          <cell r="F394">
            <v>1</v>
          </cell>
          <cell r="G394">
            <v>38.770000000000003</v>
          </cell>
          <cell r="H394">
            <v>38.770000000000003</v>
          </cell>
        </row>
        <row r="395">
          <cell r="A395" t="str">
            <v>130109</v>
          </cell>
          <cell r="B395" t="str">
            <v>'130109</v>
          </cell>
          <cell r="C395" t="str">
            <v>LABOR - 130109 - 1</v>
          </cell>
          <cell r="D395" t="str">
            <v>Lastro regularizado e impermeabilizado de concreto não estrutural, espessura de 8 cm</v>
          </cell>
          <cell r="E395" t="str">
            <v>m2</v>
          </cell>
          <cell r="F395">
            <v>1</v>
          </cell>
          <cell r="G395">
            <v>83.24</v>
          </cell>
          <cell r="H395">
            <v>83.24</v>
          </cell>
        </row>
        <row r="396">
          <cell r="A396" t="str">
            <v>130110</v>
          </cell>
          <cell r="B396" t="str">
            <v>'130110</v>
          </cell>
          <cell r="C396" t="str">
            <v>LABOR - 130110 - 1</v>
          </cell>
          <cell r="D396" t="str">
            <v>Lastro regularizado de concreto não estrutural, espessura de 8 cm</v>
          </cell>
          <cell r="E396" t="str">
            <v>m2</v>
          </cell>
          <cell r="F396">
            <v>1</v>
          </cell>
          <cell r="G396">
            <v>67.680000000000007</v>
          </cell>
          <cell r="H396">
            <v>67.680000000000007</v>
          </cell>
        </row>
        <row r="397">
          <cell r="A397" t="str">
            <v>130111</v>
          </cell>
          <cell r="B397" t="str">
            <v>'130111</v>
          </cell>
          <cell r="C397" t="str">
            <v>LABOR - 130111 - 1</v>
          </cell>
          <cell r="D397" t="str">
            <v>Lastro impermeabilizado de concreto não estrutural, espessura de 6 cm</v>
          </cell>
          <cell r="E397" t="str">
            <v>m2</v>
          </cell>
          <cell r="F397">
            <v>1</v>
          </cell>
          <cell r="G397">
            <v>63</v>
          </cell>
          <cell r="H397">
            <v>63</v>
          </cell>
        </row>
        <row r="398">
          <cell r="A398" t="str">
            <v>130112</v>
          </cell>
          <cell r="B398" t="str">
            <v>'130112</v>
          </cell>
          <cell r="C398" t="str">
            <v>LABOR - 130112 - 1</v>
          </cell>
          <cell r="D398" t="str">
            <v>Lastro de concreto não estrutural, espessura de 6 cm</v>
          </cell>
          <cell r="E398" t="str">
            <v>m2</v>
          </cell>
          <cell r="F398">
            <v>1</v>
          </cell>
          <cell r="G398">
            <v>51.33</v>
          </cell>
          <cell r="H398">
            <v>51.33</v>
          </cell>
        </row>
        <row r="399">
          <cell r="A399" t="str">
            <v>130113</v>
          </cell>
          <cell r="B399" t="str">
            <v>'130113</v>
          </cell>
          <cell r="C399" t="str">
            <v>LABOR - 130113 - 1</v>
          </cell>
          <cell r="D399" t="str">
            <v>Lastro impermeabilizado de concreto não estrutural, espessura de 8cm</v>
          </cell>
          <cell r="E399" t="str">
            <v>m2</v>
          </cell>
          <cell r="F399">
            <v>1</v>
          </cell>
          <cell r="G399">
            <v>83.8</v>
          </cell>
          <cell r="H399">
            <v>83.8</v>
          </cell>
        </row>
        <row r="400">
          <cell r="A400" t="str">
            <v>'1302</v>
          </cell>
          <cell r="B400" t="str">
            <v>'1302</v>
          </cell>
          <cell r="C400"/>
          <cell r="D400" t="str">
            <v>ACABAMENTOS</v>
          </cell>
          <cell r="E400"/>
          <cell r="F400"/>
          <cell r="G400"/>
          <cell r="H400"/>
        </row>
        <row r="401">
          <cell r="A401" t="str">
            <v>130202</v>
          </cell>
          <cell r="B401" t="str">
            <v>'130202</v>
          </cell>
          <cell r="C401" t="str">
            <v>LABOR - 130202 - 1</v>
          </cell>
          <cell r="D401" t="str">
            <v>Piso cimentado liso com 1.5 cm de espessura, de argamassa de cimento e areia no traço 1:3 e juntas plásticas em quadros de 1 m</v>
          </cell>
          <cell r="E401" t="str">
            <v>m2</v>
          </cell>
          <cell r="F401">
            <v>1</v>
          </cell>
          <cell r="G401">
            <v>58.45</v>
          </cell>
          <cell r="H401">
            <v>58.45</v>
          </cell>
        </row>
        <row r="402">
          <cell r="A402" t="str">
            <v>130205</v>
          </cell>
          <cell r="B402" t="str">
            <v>'130205</v>
          </cell>
          <cell r="C402" t="str">
            <v>LABOR - 130205 - 2</v>
          </cell>
          <cell r="D402" t="str">
            <v>Piso de tábuas corridas de Peroba de 15cm sobre caibros de 5x6cm espaçados de 50cm, fixados com argamassa de cimento e areia no traço 1:5</v>
          </cell>
          <cell r="E402" t="str">
            <v>m2</v>
          </cell>
          <cell r="F402">
            <v>1</v>
          </cell>
          <cell r="G402">
            <v>432.02</v>
          </cell>
          <cell r="H402">
            <v>432.02</v>
          </cell>
        </row>
        <row r="403">
          <cell r="A403" t="str">
            <v>130208</v>
          </cell>
          <cell r="B403" t="str">
            <v>'130208</v>
          </cell>
          <cell r="C403" t="str">
            <v>LABOR - 130208 - 1</v>
          </cell>
          <cell r="D403" t="str">
            <v>Junta plástica 17 x 3 mm, para pisos corridos, inclusive fornecimento e colocação</v>
          </cell>
          <cell r="E403" t="str">
            <v>m</v>
          </cell>
          <cell r="F403">
            <v>1</v>
          </cell>
          <cell r="G403">
            <v>9.48</v>
          </cell>
          <cell r="H403">
            <v>9.48</v>
          </cell>
        </row>
        <row r="404">
          <cell r="A404" t="str">
            <v>130209</v>
          </cell>
          <cell r="B404" t="str">
            <v>'130209</v>
          </cell>
          <cell r="C404" t="str">
            <v>LABOR - 130209 - 1</v>
          </cell>
          <cell r="D404" t="str">
            <v>Piso de cimentado camurçado executado com argamassa de cimento e areia no traço 1:3, esp. 3.0cm</v>
          </cell>
          <cell r="E404" t="str">
            <v>m2</v>
          </cell>
          <cell r="F404">
            <v>1</v>
          </cell>
          <cell r="G404">
            <v>89.25</v>
          </cell>
          <cell r="H404">
            <v>89.25</v>
          </cell>
        </row>
        <row r="405">
          <cell r="A405" t="str">
            <v>130210</v>
          </cell>
          <cell r="B405" t="str">
            <v>'130210</v>
          </cell>
          <cell r="C405" t="str">
            <v>LABOR - 130210 - 1</v>
          </cell>
          <cell r="D405" t="str">
            <v>Piso cimentado liso com 1.5 cm de espessura, em argamassa de cimento e areia no traço 1:3 e juntas plásticas em quadros de 1 m colorido com corante tipo Xadrez ou equivalente</v>
          </cell>
          <cell r="E405" t="str">
            <v>m2</v>
          </cell>
          <cell r="F405">
            <v>1</v>
          </cell>
          <cell r="G405">
            <v>68.38</v>
          </cell>
          <cell r="H405">
            <v>68.38</v>
          </cell>
        </row>
        <row r="406">
          <cell r="A406" t="str">
            <v>130211</v>
          </cell>
          <cell r="B406" t="str">
            <v>'130211</v>
          </cell>
          <cell r="C406" t="str">
            <v>LABOR - 130211 - 2</v>
          </cell>
          <cell r="D406" t="str">
            <v>Fornecimento e instalação de Piso Paviflex dim. 30x30cm, esp. 2mm linha Chroma Concept ref. Fademac ou equivalente</v>
          </cell>
          <cell r="E406" t="str">
            <v>m2</v>
          </cell>
          <cell r="F406">
            <v>1</v>
          </cell>
          <cell r="G406">
            <v>217.33</v>
          </cell>
          <cell r="H406">
            <v>217.33</v>
          </cell>
        </row>
        <row r="407">
          <cell r="A407" t="str">
            <v>130222</v>
          </cell>
          <cell r="B407" t="str">
            <v>'130222</v>
          </cell>
          <cell r="C407" t="str">
            <v>LABOR - 130222 - 1</v>
          </cell>
          <cell r="D407" t="str">
            <v>Revestimento de piso com placas de borracha plurigoma preto pastilhado ou equivalente, inclusive arremate</v>
          </cell>
          <cell r="E407" t="str">
            <v>m2</v>
          </cell>
          <cell r="F407">
            <v>1</v>
          </cell>
          <cell r="G407">
            <v>155.62</v>
          </cell>
          <cell r="H407">
            <v>155.62</v>
          </cell>
        </row>
        <row r="408">
          <cell r="A408" t="str">
            <v>130223</v>
          </cell>
          <cell r="B408" t="str">
            <v>'130223</v>
          </cell>
          <cell r="C408" t="str">
            <v>LABOR - 130223 - 1</v>
          </cell>
          <cell r="D408" t="str">
            <v>Assentamento de piso cerâmico, com utilização de cimento colante, excl. rejuntamento e cerâmica</v>
          </cell>
          <cell r="E408" t="str">
            <v>m2</v>
          </cell>
          <cell r="F408">
            <v>1</v>
          </cell>
          <cell r="G408">
            <v>14.01</v>
          </cell>
          <cell r="H408">
            <v>14.01</v>
          </cell>
        </row>
        <row r="409">
          <cell r="A409" t="str">
            <v>130225</v>
          </cell>
          <cell r="B409" t="str">
            <v>'130225</v>
          </cell>
          <cell r="C409" t="str">
            <v>LABOR - 130225 - 1</v>
          </cell>
          <cell r="D409" t="str">
            <v>Rejuntamento de piso cerâmico, usando cimento branco, para juntas de no máximo 3mm de espessura</v>
          </cell>
          <cell r="E409" t="str">
            <v>m2</v>
          </cell>
          <cell r="F409">
            <v>1</v>
          </cell>
          <cell r="G409">
            <v>10.72</v>
          </cell>
          <cell r="H409">
            <v>10.72</v>
          </cell>
        </row>
        <row r="410">
          <cell r="A410" t="str">
            <v>130226</v>
          </cell>
          <cell r="B410" t="str">
            <v>'130226</v>
          </cell>
          <cell r="C410" t="str">
            <v>LABOR - 130226 - 1</v>
          </cell>
          <cell r="D410" t="str">
            <v>Rejuntamento empregando argamassa para rejunte, esp. 5mm</v>
          </cell>
          <cell r="E410" t="str">
            <v>m2</v>
          </cell>
          <cell r="F410">
            <v>1</v>
          </cell>
          <cell r="G410">
            <v>15.47</v>
          </cell>
          <cell r="H410">
            <v>15.47</v>
          </cell>
        </row>
        <row r="411">
          <cell r="A411" t="str">
            <v>130228</v>
          </cell>
          <cell r="B411" t="str">
            <v>'130228</v>
          </cell>
          <cell r="C411" t="str">
            <v>LABOR - 130228 - 2</v>
          </cell>
          <cell r="D411" t="str">
            <v>Assentamento e rejuntamento de piso em porcelanato (dimensões superiores a 30x30cm) utilizando dupla colagem de argamassa colante para porcelanato tipo ACIII, exclusive fornecimento do porcelanato e do rejunte</v>
          </cell>
          <cell r="E411" t="str">
            <v>m2</v>
          </cell>
          <cell r="F411">
            <v>1</v>
          </cell>
          <cell r="G411">
            <v>55.82</v>
          </cell>
          <cell r="H411">
            <v>55.82</v>
          </cell>
        </row>
        <row r="412">
          <cell r="A412" t="str">
            <v>130230</v>
          </cell>
          <cell r="B412" t="str">
            <v>'130230</v>
          </cell>
          <cell r="C412" t="str">
            <v>LABOR - 130230 - 1</v>
          </cell>
          <cell r="D412" t="str">
            <v>Piso argamassa alta resistência tipo granilite ou equiv de qualidade comprovada, esp de 10mm, com juntas plástica em quadros de 1m, na cor natural, com acabamento anti-derrapante mecanizado, inclusive regularização e=3.0cm</v>
          </cell>
          <cell r="E412" t="str">
            <v>m2</v>
          </cell>
          <cell r="F412">
            <v>1</v>
          </cell>
          <cell r="G412">
            <v>126.62</v>
          </cell>
          <cell r="H412">
            <v>126.62</v>
          </cell>
        </row>
        <row r="413">
          <cell r="A413" t="str">
            <v>130231</v>
          </cell>
          <cell r="B413" t="str">
            <v>'130231</v>
          </cell>
          <cell r="C413" t="str">
            <v>LABOR - 130231 - 1</v>
          </cell>
          <cell r="D413" t="str">
            <v>Piso argamassa alta resistência tipo granilite ou equiv de qualidade comprovada, esp de 10mm, com juntas plástica em quadros de 1m, na cor natural, com acabamento polido mecanizado, inclusive regularização e=3.0cm</v>
          </cell>
          <cell r="E413" t="str">
            <v>m2</v>
          </cell>
          <cell r="F413">
            <v>1</v>
          </cell>
          <cell r="G413">
            <v>139.99</v>
          </cell>
          <cell r="H413">
            <v>139.99</v>
          </cell>
        </row>
        <row r="414">
          <cell r="A414" t="str">
            <v>130233</v>
          </cell>
          <cell r="B414" t="str">
            <v>'130233</v>
          </cell>
          <cell r="C414" t="str">
            <v>LABOR - 130233 - 2</v>
          </cell>
          <cell r="D414" t="str">
            <v>Porcelanato polido, acabamento acetinado, dim. 60x60cm, ref. de cor CIMENTO CINZA BOLD Potobello/equiv, utilizando dupla colagem de argamassa colante para porcelanato tipo ACIII e rejunte 1mm para porcelanato</v>
          </cell>
          <cell r="E414" t="str">
            <v>m2</v>
          </cell>
          <cell r="F414">
            <v>1</v>
          </cell>
          <cell r="G414">
            <v>125.34</v>
          </cell>
          <cell r="H414">
            <v>125.34</v>
          </cell>
        </row>
        <row r="415">
          <cell r="A415" t="str">
            <v>130234</v>
          </cell>
          <cell r="B415" t="str">
            <v>'130234</v>
          </cell>
          <cell r="C415" t="str">
            <v>LABOR - 130234 - 2</v>
          </cell>
          <cell r="D415" t="str">
            <v>Porcelanato natural, acabamento acetinado, dim. 60x60cm, ref. PLATINA NA Eliane/equiv, utilizando dupla colagem de argamassa colante para porcelanato tipo ACIII e rejunte 1mm para porcelanato</v>
          </cell>
          <cell r="E415" t="str">
            <v>m2</v>
          </cell>
          <cell r="F415">
            <v>1</v>
          </cell>
          <cell r="G415">
            <v>204.35</v>
          </cell>
          <cell r="H415">
            <v>204.35</v>
          </cell>
        </row>
        <row r="416">
          <cell r="A416" t="str">
            <v>130236</v>
          </cell>
          <cell r="B416" t="str">
            <v>'130236</v>
          </cell>
          <cell r="C416" t="str">
            <v>LABOR - 130236 - 3</v>
          </cell>
          <cell r="D416" t="str">
            <v>Piso cerâmico esmaltado, PEI 5, acabamento semibrilho, dim. 45x45cm, ref. de cor CARGO PLUS WHITE Eliane/equiv. assentado com argamassa de cimento colante, inclusive rejuntamento</v>
          </cell>
          <cell r="E416" t="str">
            <v>m2</v>
          </cell>
          <cell r="F416">
            <v>1</v>
          </cell>
          <cell r="G416">
            <v>78.87</v>
          </cell>
          <cell r="H416">
            <v>78.87</v>
          </cell>
        </row>
        <row r="417">
          <cell r="A417" t="str">
            <v>130237</v>
          </cell>
          <cell r="B417" t="str">
            <v>'130237</v>
          </cell>
          <cell r="C417" t="str">
            <v>LABOR - 130237 - 1</v>
          </cell>
          <cell r="D417" t="str">
            <v>Assentamento e rejuntamento de piso em porcelanato (dimensões superiores a 30x30cm) utilizando dupla colagem de argamassa colante para porcelanato tipo ACII/ACIII, exclusive fornecimento do porcelanato e do rejunte</v>
          </cell>
          <cell r="E417" t="str">
            <v>m2</v>
          </cell>
          <cell r="F417">
            <v>1</v>
          </cell>
          <cell r="G417">
            <v>55.82</v>
          </cell>
          <cell r="H417">
            <v>55.82</v>
          </cell>
        </row>
        <row r="418">
          <cell r="A418" t="str">
            <v>'1303</v>
          </cell>
          <cell r="B418" t="str">
            <v>'1303</v>
          </cell>
          <cell r="C418"/>
          <cell r="D418" t="str">
            <v>DEGRAUS, RODAPÉS, SOLEIRAS E PEITORIS</v>
          </cell>
          <cell r="E418"/>
          <cell r="F418"/>
          <cell r="G418"/>
          <cell r="H418"/>
        </row>
        <row r="419">
          <cell r="A419" t="str">
            <v>130301</v>
          </cell>
          <cell r="B419" t="str">
            <v>'130301</v>
          </cell>
          <cell r="C419" t="str">
            <v>LABOR - 130301 - 1</v>
          </cell>
          <cell r="D419" t="str">
            <v>Rodapé de argamassa de cimento e areia no traço 1:3, altura de 7 cm e espessura de 2 cm</v>
          </cell>
          <cell r="E419" t="str">
            <v>m</v>
          </cell>
          <cell r="F419">
            <v>1</v>
          </cell>
          <cell r="G419">
            <v>14.16</v>
          </cell>
          <cell r="H419">
            <v>14.16</v>
          </cell>
        </row>
        <row r="420">
          <cell r="A420" t="str">
            <v>130303</v>
          </cell>
          <cell r="B420" t="str">
            <v>'130303</v>
          </cell>
          <cell r="C420" t="str">
            <v>LABOR - 130303 - 7</v>
          </cell>
          <cell r="D420" t="str">
            <v>Rodapé de cerâmica PEI-3, assentado com argamassa de cimento cola h = 7.0 cm, inclusive rejuntamento com cimento branco</v>
          </cell>
          <cell r="E420" t="str">
            <v>m</v>
          </cell>
          <cell r="F420">
            <v>1</v>
          </cell>
          <cell r="G420">
            <v>16.36</v>
          </cell>
          <cell r="H420">
            <v>16.36</v>
          </cell>
        </row>
        <row r="421">
          <cell r="A421" t="str">
            <v>130304</v>
          </cell>
          <cell r="B421" t="str">
            <v>'130304</v>
          </cell>
          <cell r="C421" t="str">
            <v>LABOR - 130304 - 1</v>
          </cell>
          <cell r="D421" t="str">
            <v>Rodapé de madeira de lei 7.0 x 1.5 cm, fixado com parafuso e bucha plástica n° 7</v>
          </cell>
          <cell r="E421" t="str">
            <v>m</v>
          </cell>
          <cell r="F421">
            <v>1</v>
          </cell>
          <cell r="G421">
            <v>36.369999999999997</v>
          </cell>
          <cell r="H421">
            <v>36.369999999999997</v>
          </cell>
        </row>
        <row r="422">
          <cell r="A422" t="str">
            <v>130307</v>
          </cell>
          <cell r="B422" t="str">
            <v>'130307</v>
          </cell>
          <cell r="C422" t="str">
            <v>LABOR - 130307 - 1</v>
          </cell>
          <cell r="D422" t="str">
            <v>Peitoril de mármore branco com largura 40 cm e esp. 3cm</v>
          </cell>
          <cell r="E422" t="str">
            <v>m</v>
          </cell>
          <cell r="F422">
            <v>1</v>
          </cell>
          <cell r="G422">
            <v>219.77</v>
          </cell>
          <cell r="H422">
            <v>219.77</v>
          </cell>
        </row>
        <row r="423">
          <cell r="A423" t="str">
            <v>130308</v>
          </cell>
          <cell r="B423" t="str">
            <v>'130308</v>
          </cell>
          <cell r="C423" t="str">
            <v>LABOR - 130308 - 1</v>
          </cell>
          <cell r="D423" t="str">
            <v>Soleira de granito esp. 2 cm e largura de 15 cm</v>
          </cell>
          <cell r="E423" t="str">
            <v>m</v>
          </cell>
          <cell r="F423">
            <v>1</v>
          </cell>
          <cell r="G423">
            <v>52.19</v>
          </cell>
          <cell r="H423">
            <v>52.19</v>
          </cell>
        </row>
        <row r="424">
          <cell r="A424" t="str">
            <v>130311</v>
          </cell>
          <cell r="B424" t="str">
            <v>'130311</v>
          </cell>
          <cell r="C424" t="str">
            <v>LABOR - 130311 - 1</v>
          </cell>
          <cell r="D424" t="str">
            <v>Soleira de granito cinza, espessura 3 cm e largura de 3 cm, conforme detalhe em projeto</v>
          </cell>
          <cell r="E424" t="str">
            <v>m</v>
          </cell>
          <cell r="F424">
            <v>1</v>
          </cell>
          <cell r="G424">
            <v>22.54</v>
          </cell>
          <cell r="H424">
            <v>22.54</v>
          </cell>
        </row>
        <row r="425">
          <cell r="A425" t="str">
            <v>130315</v>
          </cell>
          <cell r="B425" t="str">
            <v>'130315</v>
          </cell>
          <cell r="C425" t="str">
            <v>LABOR - 130315 - 1</v>
          </cell>
          <cell r="D425" t="str">
            <v>Rodapé de mármore ou granito, assentado com argamassa de cimento, cal hidratada CH1 e areia no traço 1:0,5:8, incl. rejuntamento com cimento branco, h=7cm</v>
          </cell>
          <cell r="E425" t="str">
            <v>m</v>
          </cell>
          <cell r="F425">
            <v>1</v>
          </cell>
          <cell r="G425">
            <v>52.44</v>
          </cell>
          <cell r="H425">
            <v>52.44</v>
          </cell>
        </row>
        <row r="426">
          <cell r="A426" t="str">
            <v>130317</v>
          </cell>
          <cell r="B426" t="str">
            <v>'130317</v>
          </cell>
          <cell r="C426" t="str">
            <v>LABOR - 130317 - 1</v>
          </cell>
          <cell r="D426" t="str">
            <v>Peitoril de granito cinza polido, 15 cm, esp. 3cm</v>
          </cell>
          <cell r="E426" t="str">
            <v>m</v>
          </cell>
          <cell r="F426">
            <v>1</v>
          </cell>
          <cell r="G426">
            <v>87.05</v>
          </cell>
          <cell r="H426">
            <v>87.05</v>
          </cell>
        </row>
        <row r="427">
          <cell r="A427" t="str">
            <v>130320</v>
          </cell>
          <cell r="B427" t="str">
            <v>'130320</v>
          </cell>
          <cell r="C427" t="str">
            <v>LABOR - 130320 - 4</v>
          </cell>
          <cell r="D427" t="str">
            <v>Rodapé em cerâmica PEI-3, h = 7cm, assentado com argamassa de cimento, cal e areia, incl. rejuntamento com cimento branco</v>
          </cell>
          <cell r="E427" t="str">
            <v>m</v>
          </cell>
          <cell r="F427">
            <v>1</v>
          </cell>
          <cell r="G427">
            <v>33.19</v>
          </cell>
          <cell r="H427">
            <v>33.19</v>
          </cell>
        </row>
        <row r="428">
          <cell r="A428" t="str">
            <v>130321</v>
          </cell>
          <cell r="B428" t="str">
            <v>'130321</v>
          </cell>
          <cell r="C428" t="str">
            <v>LABOR - 130321 - 1</v>
          </cell>
          <cell r="D428" t="str">
            <v>Rodapé de granito cinza esp. 2cm, h=7cm, assentado com argamassa de cimento, cal hidratada CH1 e areia no traço 1:0,5:8, incl. rejuntamento com cimento branco</v>
          </cell>
          <cell r="E428" t="str">
            <v>m</v>
          </cell>
          <cell r="F428">
            <v>1</v>
          </cell>
          <cell r="G428">
            <v>46.94</v>
          </cell>
          <cell r="H428">
            <v>46.94</v>
          </cell>
        </row>
        <row r="429">
          <cell r="A429" t="str">
            <v>130322</v>
          </cell>
          <cell r="B429" t="str">
            <v>'130322</v>
          </cell>
          <cell r="C429" t="str">
            <v>LABOR - 130322 - 1</v>
          </cell>
          <cell r="D429" t="str">
            <v>Rodapé de argamassa de alta resistência tipo granilite ou equivalente de qualidade comprovada, altura de 10 cm e espessura de 10 mm, com cantos boleados, executado com cimento e granitina grana N.1, inclusive polimento</v>
          </cell>
          <cell r="E429" t="str">
            <v>m</v>
          </cell>
          <cell r="F429">
            <v>1</v>
          </cell>
          <cell r="G429">
            <v>28.05</v>
          </cell>
          <cell r="H429">
            <v>28.05</v>
          </cell>
        </row>
        <row r="430">
          <cell r="A430" t="str">
            <v>130323</v>
          </cell>
          <cell r="B430" t="str">
            <v>'130323</v>
          </cell>
          <cell r="C430" t="str">
            <v>LABOR - 130323 - 1</v>
          </cell>
          <cell r="D430" t="str">
            <v>Soleira de argamassa de alta resistência tipo granilite ou equivalente de qualidade comprovada, largura de 15cm, executado com cimento e granitina grana N.1</v>
          </cell>
          <cell r="E430" t="str">
            <v>m</v>
          </cell>
          <cell r="F430">
            <v>1</v>
          </cell>
          <cell r="G430">
            <v>48.65</v>
          </cell>
          <cell r="H430">
            <v>48.65</v>
          </cell>
        </row>
        <row r="431">
          <cell r="A431" t="str">
            <v>'1304</v>
          </cell>
          <cell r="B431" t="str">
            <v>'1304</v>
          </cell>
          <cell r="C431"/>
          <cell r="D431" t="str">
            <v>REVISÕES E REPAROS</v>
          </cell>
          <cell r="E431"/>
          <cell r="F431"/>
          <cell r="G431"/>
          <cell r="H431"/>
        </row>
        <row r="432">
          <cell r="A432" t="str">
            <v>130403</v>
          </cell>
          <cell r="B432" t="str">
            <v>'130403</v>
          </cell>
          <cell r="C432" t="str">
            <v>LABOR - 130403 - 2</v>
          </cell>
          <cell r="D432" t="str">
            <v>Recomposição de piso cimentado, com argamassa de cimento e areia no traço 1:3, com 2 cm de espessura, incl. lastro</v>
          </cell>
          <cell r="E432" t="str">
            <v>m2</v>
          </cell>
          <cell r="F432">
            <v>1</v>
          </cell>
          <cell r="G432">
            <v>128.91999999999999</v>
          </cell>
          <cell r="H432">
            <v>128.91999999999999</v>
          </cell>
        </row>
        <row r="433">
          <cell r="A433" t="str">
            <v>'14</v>
          </cell>
          <cell r="B433" t="str">
            <v>'14</v>
          </cell>
          <cell r="C433"/>
          <cell r="D433" t="str">
            <v>INSTALAÇÕES HIDRO-SANITÁRIAS</v>
          </cell>
          <cell r="E433"/>
          <cell r="F433"/>
          <cell r="G433"/>
          <cell r="H433"/>
        </row>
        <row r="434">
          <cell r="A434" t="str">
            <v>'1401</v>
          </cell>
          <cell r="B434" t="str">
            <v>'1401</v>
          </cell>
          <cell r="C434"/>
          <cell r="D434" t="str">
            <v>SUMIDOUROS, FOSSAS SÉPTICAS E FILTROS ANAERÓBIOS</v>
          </cell>
          <cell r="E434"/>
          <cell r="F434"/>
          <cell r="G434"/>
          <cell r="H434"/>
        </row>
        <row r="435">
          <cell r="A435" t="str">
            <v>140102</v>
          </cell>
          <cell r="B435" t="str">
            <v>'140102</v>
          </cell>
          <cell r="C435" t="str">
            <v>LABOR - 140102 - 3</v>
          </cell>
          <cell r="D435" t="str">
            <v>Fossa séptica de anéis pré-moldados de concreto, diâmetro 1.20 m, altura útil de 1.70m, completa, incluindo tampa c/visita de 60cm, concreto p/fundo esp.10 cm, e tubo para ligação ao filtro</v>
          </cell>
          <cell r="E435" t="str">
            <v>und</v>
          </cell>
          <cell r="F435">
            <v>1</v>
          </cell>
          <cell r="G435">
            <v>2148.4499999999998</v>
          </cell>
          <cell r="H435">
            <v>2148.4499999999998</v>
          </cell>
        </row>
        <row r="436">
          <cell r="A436" t="str">
            <v>140103</v>
          </cell>
          <cell r="B436" t="str">
            <v>'140103</v>
          </cell>
          <cell r="C436" t="str">
            <v>LABOR - 140103 - 2</v>
          </cell>
          <cell r="D436" t="str">
            <v>Filtro anaeróbio de anéis pré-moldados de concreto, diâmetro de 1.20m, altura útil de 1.80m, completo, incl. tampa c/visita de 60 cm, concreto p/fundo esp.10cm e tubulação de saída de esgoto</v>
          </cell>
          <cell r="E436" t="str">
            <v>und</v>
          </cell>
          <cell r="F436">
            <v>1</v>
          </cell>
          <cell r="G436">
            <v>2903.05</v>
          </cell>
          <cell r="H436">
            <v>2903.05</v>
          </cell>
        </row>
        <row r="437">
          <cell r="A437" t="str">
            <v>140108</v>
          </cell>
          <cell r="B437" t="str">
            <v>'140108</v>
          </cell>
          <cell r="C437" t="str">
            <v>LABOR - 140108 - 2</v>
          </cell>
          <cell r="D437" t="str">
            <v>Fossa séptica de anéis pré-moldados de concreto, diâmetro 2.00 m, Hútil 2.0m completa, incluindo tampa c/visita de 60cm, concreto p/ fundo esp.10 cm, tubo de limpeza e escavação, conf. detalhe em projeto</v>
          </cell>
          <cell r="E437" t="str">
            <v>und</v>
          </cell>
          <cell r="F437">
            <v>1</v>
          </cell>
          <cell r="G437">
            <v>6200.19</v>
          </cell>
          <cell r="H437">
            <v>6200.19</v>
          </cell>
        </row>
        <row r="438">
          <cell r="A438" t="str">
            <v>140109</v>
          </cell>
          <cell r="B438" t="str">
            <v>'140109</v>
          </cell>
          <cell r="C438" t="str">
            <v>LABOR - 140109 - 2</v>
          </cell>
          <cell r="D438" t="str">
            <v>Filtro anaeróbio de anéis pré-moldados de concreto, diâm. 2.0m, Hútil 2.0m, compl., incl. tampa c/visita 60cm, concreto p/ fundo esp. 10cm, escavação, brita 4 e tubulação de saída esgoto 150mm, conf. proj.</v>
          </cell>
          <cell r="E438" t="str">
            <v>und</v>
          </cell>
          <cell r="F438">
            <v>1</v>
          </cell>
          <cell r="G438">
            <v>6320.54</v>
          </cell>
          <cell r="H438">
            <v>6320.54</v>
          </cell>
        </row>
        <row r="439">
          <cell r="A439" t="str">
            <v>'1402</v>
          </cell>
          <cell r="B439" t="str">
            <v>'1402</v>
          </cell>
          <cell r="C439"/>
          <cell r="D439" t="str">
            <v>ENTRADA DE ÁGUA</v>
          </cell>
          <cell r="E439"/>
          <cell r="F439"/>
          <cell r="G439"/>
          <cell r="H439"/>
        </row>
        <row r="440">
          <cell r="A440" t="str">
            <v>140201</v>
          </cell>
          <cell r="B440" t="str">
            <v>'140201</v>
          </cell>
          <cell r="C440" t="str">
            <v>LABOR - 140201 - 5</v>
          </cell>
          <cell r="D440" t="str">
            <v>Padrão de entrada d' água com cavalete de PVC para hidrômetro com diâmetro de 3/4" - padrão 1C da CESAN. Instalado em vão de muro protegido com gradeamento. Inclusive base de concreto magro, tubulação, conexões e registro. Conferir detalhe.</v>
          </cell>
          <cell r="E440" t="str">
            <v>und</v>
          </cell>
          <cell r="F440">
            <v>1</v>
          </cell>
          <cell r="G440">
            <v>401.46</v>
          </cell>
          <cell r="H440">
            <v>401.46</v>
          </cell>
        </row>
        <row r="441">
          <cell r="A441" t="str">
            <v>140207</v>
          </cell>
          <cell r="B441" t="str">
            <v>'140207</v>
          </cell>
          <cell r="C441" t="str">
            <v>LABOR - 140207 - 1</v>
          </cell>
          <cell r="D441" t="str">
            <v>Padrão de entrada d'água com caixa termoplástica para hidrômetro de 3/4" - padrão 1B da CESAN. Instalado embutido na alvenaria. Inclusive tubulação, conexões, registro, tubo camisa e caixa com tampa transparente. Conferir detalhe.</v>
          </cell>
          <cell r="E441" t="str">
            <v>und</v>
          </cell>
          <cell r="F441">
            <v>1</v>
          </cell>
          <cell r="G441">
            <v>488.49</v>
          </cell>
          <cell r="H441">
            <v>488.49</v>
          </cell>
        </row>
        <row r="442">
          <cell r="A442" t="str">
            <v>140208</v>
          </cell>
          <cell r="B442" t="str">
            <v>'140208</v>
          </cell>
          <cell r="C442" t="str">
            <v>LABOR - 140208 - 2</v>
          </cell>
          <cell r="D442" t="str">
            <v>Padrão entrada d'água com caixa enterrada para hidrômetro com diâmetro de 1" - padrão 2B da CESAN. Caixa em alvenaria 60x80x40cm e com tampa articulada de ferro fundido, registro e conexões para instalação de hidrômetro. Conferir detalhe</v>
          </cell>
          <cell r="E442" t="str">
            <v>und</v>
          </cell>
          <cell r="F442">
            <v>1</v>
          </cell>
          <cell r="G442">
            <v>726.22</v>
          </cell>
          <cell r="H442">
            <v>726.22</v>
          </cell>
        </row>
        <row r="443">
          <cell r="A443" t="str">
            <v>140209</v>
          </cell>
          <cell r="B443" t="str">
            <v>'140209</v>
          </cell>
          <cell r="C443" t="str">
            <v>LABOR - 140209 - 3</v>
          </cell>
          <cell r="D443" t="str">
            <v>Mureta p/ cavalete (Padrão 1B - CESAN) de alv. blocos cerâmicos 10x20x20cm deitados, dimensões 0.80x1.0x0.20m, para instalação de caixa termoplastica, incl revest. em reboco e lastro concreto esp.10cm, exclusive caixa e cavalete</v>
          </cell>
          <cell r="E443" t="str">
            <v>und</v>
          </cell>
          <cell r="F443">
            <v>1</v>
          </cell>
          <cell r="G443">
            <v>279.60000000000002</v>
          </cell>
          <cell r="H443">
            <v>279.60000000000002</v>
          </cell>
        </row>
        <row r="444">
          <cell r="A444" t="str">
            <v>'1407</v>
          </cell>
          <cell r="B444" t="str">
            <v>'1407</v>
          </cell>
          <cell r="C444"/>
          <cell r="D444" t="str">
            <v>PONTOS HIDRO-SANITÁRIOS</v>
          </cell>
          <cell r="E444"/>
          <cell r="F444"/>
          <cell r="G444"/>
          <cell r="H444"/>
        </row>
        <row r="445">
          <cell r="A445" t="str">
            <v>140701</v>
          </cell>
          <cell r="B445" t="str">
            <v>'140701</v>
          </cell>
          <cell r="C445" t="str">
            <v>LABOR - 140701 - 1</v>
          </cell>
          <cell r="D445" t="str">
            <v>Ponto de água fria (lavatório, tanque, pia de cozinha, etc...)</v>
          </cell>
          <cell r="E445" t="str">
            <v>pt</v>
          </cell>
          <cell r="F445">
            <v>1</v>
          </cell>
          <cell r="G445">
            <v>110.52</v>
          </cell>
          <cell r="H445">
            <v>110.52</v>
          </cell>
        </row>
        <row r="446">
          <cell r="A446" t="str">
            <v>140702</v>
          </cell>
          <cell r="B446" t="str">
            <v>'140702</v>
          </cell>
          <cell r="C446" t="str">
            <v>LABOR - 140702 - 1</v>
          </cell>
          <cell r="D446" t="str">
            <v>Ponto com registro de pressão (chuveiro, caixa de descarga, etc...)</v>
          </cell>
          <cell r="E446" t="str">
            <v>pt</v>
          </cell>
          <cell r="F446">
            <v>1</v>
          </cell>
          <cell r="G446">
            <v>234.71</v>
          </cell>
          <cell r="H446">
            <v>234.71</v>
          </cell>
        </row>
        <row r="447">
          <cell r="A447" t="str">
            <v>140703</v>
          </cell>
          <cell r="B447" t="str">
            <v>'140703</v>
          </cell>
          <cell r="C447" t="str">
            <v>LABOR - 140703 - 1</v>
          </cell>
          <cell r="D447" t="str">
            <v>Ponto de torneira de jardim (para praças)</v>
          </cell>
          <cell r="E447" t="str">
            <v>pt</v>
          </cell>
          <cell r="F447">
            <v>1</v>
          </cell>
          <cell r="G447">
            <v>447.83</v>
          </cell>
          <cell r="H447">
            <v>447.83</v>
          </cell>
        </row>
        <row r="448">
          <cell r="A448" t="str">
            <v>140704</v>
          </cell>
          <cell r="B448" t="str">
            <v>'140704</v>
          </cell>
          <cell r="C448" t="str">
            <v>LABOR - 140704 - 1</v>
          </cell>
          <cell r="D448" t="str">
            <v>Ponto de válvula de descarga, inclusive válvula (sem acabamento)</v>
          </cell>
          <cell r="E448" t="str">
            <v>pt</v>
          </cell>
          <cell r="F448">
            <v>1</v>
          </cell>
          <cell r="G448">
            <v>419.46</v>
          </cell>
          <cell r="H448">
            <v>419.46</v>
          </cell>
        </row>
        <row r="449">
          <cell r="A449" t="str">
            <v>140705</v>
          </cell>
          <cell r="B449" t="str">
            <v>'140705</v>
          </cell>
          <cell r="C449" t="str">
            <v>LABOR - 140705 - 1</v>
          </cell>
          <cell r="D449" t="str">
            <v>Ponto para esgoto primário (vaso sanitário)</v>
          </cell>
          <cell r="E449" t="str">
            <v>pt</v>
          </cell>
          <cell r="F449">
            <v>1</v>
          </cell>
          <cell r="G449">
            <v>138.04</v>
          </cell>
          <cell r="H449">
            <v>138.04</v>
          </cell>
        </row>
        <row r="450">
          <cell r="A450" t="str">
            <v>140706</v>
          </cell>
          <cell r="B450" t="str">
            <v>'140706</v>
          </cell>
          <cell r="C450" t="str">
            <v>LABOR - 140706 - 1</v>
          </cell>
          <cell r="D450" t="str">
            <v>Ponto para esgoto secundário (pia, lavatório, mictório, tanque, bidê, etc...)</v>
          </cell>
          <cell r="E450" t="str">
            <v>pt</v>
          </cell>
          <cell r="F450">
            <v>1</v>
          </cell>
          <cell r="G450">
            <v>100.85</v>
          </cell>
          <cell r="H450">
            <v>100.85</v>
          </cell>
        </row>
        <row r="451">
          <cell r="A451" t="str">
            <v>140707</v>
          </cell>
          <cell r="B451" t="str">
            <v>'140707</v>
          </cell>
          <cell r="C451" t="str">
            <v>LABOR - 140707 - 1</v>
          </cell>
          <cell r="D451" t="str">
            <v>Ponto para caixa sifonada, inclusive caixa sifonada pvc 150x150x50mm com grelha em pvc</v>
          </cell>
          <cell r="E451" t="str">
            <v>pt</v>
          </cell>
          <cell r="F451">
            <v>1</v>
          </cell>
          <cell r="G451">
            <v>176.25</v>
          </cell>
          <cell r="H451">
            <v>176.25</v>
          </cell>
        </row>
        <row r="452">
          <cell r="A452" t="str">
            <v>140708</v>
          </cell>
          <cell r="B452" t="str">
            <v>'140708</v>
          </cell>
          <cell r="C452" t="str">
            <v>LABOR - 140708 - 1</v>
          </cell>
          <cell r="D452" t="str">
            <v>Ponto para ralo sifonado, inclusive ralo sifonado 100 x 40 mm c/ grelha em pvc</v>
          </cell>
          <cell r="E452" t="str">
            <v>pt</v>
          </cell>
          <cell r="F452">
            <v>1</v>
          </cell>
          <cell r="G452">
            <v>98.05</v>
          </cell>
          <cell r="H452">
            <v>98.05</v>
          </cell>
        </row>
        <row r="453">
          <cell r="A453" t="str">
            <v>140709</v>
          </cell>
          <cell r="B453" t="str">
            <v>'140709</v>
          </cell>
          <cell r="C453" t="str">
            <v>LABOR - 140709 - 1</v>
          </cell>
          <cell r="D453" t="str">
            <v>Ponto para ralo seco, inclusive ralo pvc 10 cm com grelha em pvc</v>
          </cell>
          <cell r="E453" t="str">
            <v>pt</v>
          </cell>
          <cell r="F453">
            <v>1</v>
          </cell>
          <cell r="G453">
            <v>97.28</v>
          </cell>
          <cell r="H453">
            <v>97.28</v>
          </cell>
        </row>
        <row r="454">
          <cell r="A454" t="str">
            <v>140710</v>
          </cell>
          <cell r="B454" t="str">
            <v>'140710</v>
          </cell>
          <cell r="C454" t="str">
            <v>LABOR - 140710 - 1</v>
          </cell>
          <cell r="D454" t="str">
            <v>Ponto para caixa sifonada, inclusive caixa sifonada pvc 150x150x50mm com grelha em aço inox</v>
          </cell>
          <cell r="E454" t="str">
            <v>und</v>
          </cell>
          <cell r="F454">
            <v>1</v>
          </cell>
          <cell r="G454">
            <v>216.87</v>
          </cell>
          <cell r="H454">
            <v>216.87</v>
          </cell>
        </row>
        <row r="455">
          <cell r="A455" t="str">
            <v>140711</v>
          </cell>
          <cell r="B455" t="str">
            <v>'140711</v>
          </cell>
          <cell r="C455" t="str">
            <v>LABOR - 140711 - 1</v>
          </cell>
          <cell r="D455" t="str">
            <v>Ponto para ralo sifonado, inclusive ralo sifonado 100 x 40 mm c/ grelha em açõ inox</v>
          </cell>
          <cell r="E455" t="str">
            <v>und</v>
          </cell>
          <cell r="F455">
            <v>1</v>
          </cell>
          <cell r="G455">
            <v>121.08</v>
          </cell>
          <cell r="H455">
            <v>121.08</v>
          </cell>
        </row>
        <row r="456">
          <cell r="A456" t="str">
            <v>140712</v>
          </cell>
          <cell r="B456" t="str">
            <v>'140712</v>
          </cell>
          <cell r="C456" t="str">
            <v>LABOR - 140712 - 2</v>
          </cell>
          <cell r="D456" t="str">
            <v>Ponto de válvula de descarga, inclusive válvula e acabamento anti-vandalismo cromado referência Docol, Fabrimar e Deca</v>
          </cell>
          <cell r="E456" t="str">
            <v>und</v>
          </cell>
          <cell r="F456">
            <v>1</v>
          </cell>
          <cell r="G456">
            <v>692.43</v>
          </cell>
          <cell r="H456">
            <v>692.43</v>
          </cell>
        </row>
        <row r="457">
          <cell r="A457" t="str">
            <v>140713</v>
          </cell>
          <cell r="B457" t="str">
            <v>'140713</v>
          </cell>
          <cell r="C457" t="str">
            <v>LABOR - 140713 - 2</v>
          </cell>
          <cell r="D457" t="str">
            <v>Ponto de válvula de descarga, inclusive válvula de descarga de 50mm (1 1/2"), com acabamento para válvula de descarga Benefit, marca de referência Docol ou equivalente Mod. 00184906</v>
          </cell>
          <cell r="E457" t="str">
            <v>und</v>
          </cell>
          <cell r="F457">
            <v>1</v>
          </cell>
          <cell r="G457">
            <v>1017.55</v>
          </cell>
          <cell r="H457">
            <v>1017.55</v>
          </cell>
        </row>
        <row r="458">
          <cell r="A458" t="str">
            <v>140714</v>
          </cell>
          <cell r="B458" t="str">
            <v>'140714</v>
          </cell>
          <cell r="C458" t="str">
            <v>LABOR - 140714 - 1</v>
          </cell>
          <cell r="D458" t="str">
            <v>Ponto p/ válvula (mictório) inclusive válvula com acabamento marca de referência Pressmatic Docol, Mod. 17015106 e tubo de ligação p/mictório antivandalismo Pressmatic Mod. 00132606 marca de ref. Docol ou equivalente</v>
          </cell>
          <cell r="E458" t="str">
            <v>und</v>
          </cell>
          <cell r="F458">
            <v>1</v>
          </cell>
          <cell r="G458">
            <v>1178.21</v>
          </cell>
          <cell r="H458">
            <v>1178.21</v>
          </cell>
        </row>
        <row r="459">
          <cell r="A459" t="str">
            <v>'1409</v>
          </cell>
          <cell r="B459" t="str">
            <v>'1409</v>
          </cell>
          <cell r="C459"/>
          <cell r="D459" t="str">
            <v>TUBULAÇÃO DE LIGAÇÃO DE CAIXAS</v>
          </cell>
          <cell r="E459"/>
          <cell r="F459"/>
          <cell r="G459"/>
          <cell r="H459"/>
        </row>
        <row r="460">
          <cell r="A460" t="str">
            <v>140901</v>
          </cell>
          <cell r="B460" t="str">
            <v>'140901</v>
          </cell>
          <cell r="C460" t="str">
            <v>LABOR - 140901 - 3</v>
          </cell>
          <cell r="D460" t="str">
            <v>Tubos de concreto simples PS1, diâmetro 200 mm, com rejuntamento de argamassa de cimento, cal hidratada e areia no traço 1:2:6, incluindo escavação e berço, conf. normas e especificações.</v>
          </cell>
          <cell r="E460" t="str">
            <v>m</v>
          </cell>
          <cell r="F460">
            <v>1</v>
          </cell>
          <cell r="G460">
            <v>122.6</v>
          </cell>
          <cell r="H460">
            <v>122.6</v>
          </cell>
        </row>
        <row r="461">
          <cell r="A461" t="str">
            <v>140902</v>
          </cell>
          <cell r="B461" t="str">
            <v>'140902</v>
          </cell>
          <cell r="C461" t="str">
            <v>LABOR - 140902 - 3</v>
          </cell>
          <cell r="D461" t="str">
            <v>Tubos de concreto simples PS1, diâmetro 300 mm, com rejuntamento de argamassa de cimento, cal hidratada e areia no traço 1:2:6, incluindo escavação e berço, conforme normas e especificações.</v>
          </cell>
          <cell r="E461" t="str">
            <v>m</v>
          </cell>
          <cell r="F461">
            <v>1</v>
          </cell>
          <cell r="G461">
            <v>161.32</v>
          </cell>
          <cell r="H461">
            <v>161.32</v>
          </cell>
        </row>
        <row r="462">
          <cell r="A462" t="str">
            <v>140903</v>
          </cell>
          <cell r="B462" t="str">
            <v>'140903</v>
          </cell>
          <cell r="C462" t="str">
            <v>LABOR - 140903 - 1</v>
          </cell>
          <cell r="D462" t="str">
            <v>Tubo PVC rígido para esgoto no diâmetro de 100mm incluindo escavação e aterro com areia</v>
          </cell>
          <cell r="E462" t="str">
            <v>m</v>
          </cell>
          <cell r="F462">
            <v>1</v>
          </cell>
          <cell r="G462">
            <v>70.2</v>
          </cell>
          <cell r="H462">
            <v>70.2</v>
          </cell>
        </row>
        <row r="463">
          <cell r="A463" t="str">
            <v>140904</v>
          </cell>
          <cell r="B463" t="str">
            <v>'140904</v>
          </cell>
          <cell r="C463" t="str">
            <v>LABOR - 140904 - 1</v>
          </cell>
          <cell r="D463" t="str">
            <v>Tubo PVC rígido para esgoto no diâmetro de 150mm incluindo escavação e aterro com areia</v>
          </cell>
          <cell r="E463" t="str">
            <v>m</v>
          </cell>
          <cell r="F463">
            <v>1</v>
          </cell>
          <cell r="G463">
            <v>108.82</v>
          </cell>
          <cell r="H463">
            <v>108.82</v>
          </cell>
        </row>
        <row r="464">
          <cell r="A464" t="str">
            <v>140905</v>
          </cell>
          <cell r="B464" t="str">
            <v>'140905</v>
          </cell>
          <cell r="C464" t="str">
            <v>LABOR - 140905 - 1</v>
          </cell>
          <cell r="D464" t="str">
            <v>Tubo PVC rígido para esgoto no diâmetro de 200mm incluindo escavação e aterro com areia</v>
          </cell>
          <cell r="E464" t="str">
            <v>m</v>
          </cell>
          <cell r="F464">
            <v>1</v>
          </cell>
          <cell r="G464">
            <v>159.46</v>
          </cell>
          <cell r="H464">
            <v>159.46</v>
          </cell>
        </row>
        <row r="465">
          <cell r="A465" t="str">
            <v>140906</v>
          </cell>
          <cell r="B465" t="str">
            <v>'140906</v>
          </cell>
          <cell r="C465" t="str">
            <v>LABOR - 140906 - 1</v>
          </cell>
          <cell r="D465" t="str">
            <v>Tubo PVC rígido para esgoto no diâmetro de 75 mm incluindo escavação e aterro com areia</v>
          </cell>
          <cell r="E465" t="str">
            <v>m</v>
          </cell>
          <cell r="F465">
            <v>1</v>
          </cell>
          <cell r="G465">
            <v>61.07</v>
          </cell>
          <cell r="H465">
            <v>61.07</v>
          </cell>
        </row>
        <row r="466">
          <cell r="A466" t="str">
            <v>'1411</v>
          </cell>
          <cell r="B466" t="str">
            <v>'1411</v>
          </cell>
          <cell r="C466"/>
          <cell r="D466" t="str">
            <v>CAIXAS EMPREGANDO ARGAMASSA DE CIMENTO, CAL E AREIA</v>
          </cell>
          <cell r="E466"/>
          <cell r="F466"/>
          <cell r="G466"/>
          <cell r="H466"/>
        </row>
        <row r="467">
          <cell r="A467" t="str">
            <v>141101</v>
          </cell>
          <cell r="B467" t="str">
            <v>'141101</v>
          </cell>
          <cell r="C467" t="str">
            <v>LABOR - 141101 - 3</v>
          </cell>
          <cell r="D467" t="str">
            <v>Caixas de inspeção de alv. blocos concreto 9x19x39cm, dim, 60x60cm e Hmáx = 1m, com tampa de conc. esp. 5cm, lastro de conc. esp. 10cm, revest intern. c/ chapisco e reboco impermeabilizado, incl. escavação, reaterro e enchimento</v>
          </cell>
          <cell r="E467" t="str">
            <v>und</v>
          </cell>
          <cell r="F467">
            <v>1</v>
          </cell>
          <cell r="G467">
            <v>573.34</v>
          </cell>
          <cell r="H467">
            <v>573.34</v>
          </cell>
        </row>
        <row r="468">
          <cell r="A468" t="str">
            <v>141102</v>
          </cell>
          <cell r="B468" t="str">
            <v>'141102</v>
          </cell>
          <cell r="C468" t="str">
            <v>LABOR - 141102 - 3</v>
          </cell>
          <cell r="D468" t="str">
            <v>Caixa de areia de alvenaria de blocos de concreto 9x19x39cm, dim. 60x60cm e Hmáx=1m, c/ tampa em concreto esp. 5cm, lastro concreto esp. 10cm, revestida intern. c/ chapisco e reboco impermeabilizante, incl. escavação e reaterro</v>
          </cell>
          <cell r="E468" t="str">
            <v>und</v>
          </cell>
          <cell r="F468">
            <v>1</v>
          </cell>
          <cell r="G468">
            <v>565.07000000000005</v>
          </cell>
          <cell r="H468">
            <v>565.07000000000005</v>
          </cell>
        </row>
        <row r="469">
          <cell r="A469" t="str">
            <v>141103</v>
          </cell>
          <cell r="B469" t="str">
            <v>'141103</v>
          </cell>
          <cell r="C469" t="str">
            <v>LABOR - 141103 - 3</v>
          </cell>
          <cell r="D469" t="str">
            <v>Caixa sifonada especial de alv. bloco conc.9x19x39cm, dim 60x60cm e Hmáx=1m, c/ tampa em concreto esp.5cm, lastro conc.esp.10cm, revest. intern. c/chap. e reb. impermeab. escav, reaterro e curva curta c/ visita e plug em pvc 100mm</v>
          </cell>
          <cell r="E469" t="str">
            <v>und</v>
          </cell>
          <cell r="F469">
            <v>1</v>
          </cell>
          <cell r="G469">
            <v>646.91999999999996</v>
          </cell>
          <cell r="H469">
            <v>646.91999999999996</v>
          </cell>
        </row>
        <row r="470">
          <cell r="A470" t="str">
            <v>141104</v>
          </cell>
          <cell r="B470" t="str">
            <v>'141104</v>
          </cell>
          <cell r="C470" t="str">
            <v>LABOR - 141104 - 3</v>
          </cell>
          <cell r="D470" t="str">
            <v>Caixa de gordura de alv. bloco concreto 9x19x39cm, dim.60x60cm e Hmáx=1m, com tampa em concreto esp.5cm, lastro concreto esp.10cm, revestida intern. c/ chapisco e reboco impermeab, escavação, reaterro e parede interna em concreto</v>
          </cell>
          <cell r="E470" t="str">
            <v>und</v>
          </cell>
          <cell r="F470">
            <v>1</v>
          </cell>
          <cell r="G470">
            <v>612.78</v>
          </cell>
          <cell r="H470">
            <v>612.78</v>
          </cell>
        </row>
        <row r="471">
          <cell r="A471" t="str">
            <v>141105</v>
          </cell>
          <cell r="B471" t="str">
            <v>'141105</v>
          </cell>
          <cell r="C471" t="str">
            <v>LABOR - 141105 - 3</v>
          </cell>
          <cell r="D471" t="str">
            <v>Caixa retentora de matéria sólida de alv. bloco conc.9x19x39cm, dim 60x60cm e Hmáx=1m, c/ tampa conc. esp.5cm, lastro conc. esp.10cm, revest. internamente c/ chap, reb. impermeab., escavação, reaterro e parede int. em concreto</v>
          </cell>
          <cell r="E471" t="str">
            <v>und</v>
          </cell>
          <cell r="F471">
            <v>1</v>
          </cell>
          <cell r="G471">
            <v>606.37</v>
          </cell>
          <cell r="H471">
            <v>606.37</v>
          </cell>
        </row>
        <row r="472">
          <cell r="A472" t="str">
            <v>141106</v>
          </cell>
          <cell r="B472" t="str">
            <v>'141106</v>
          </cell>
          <cell r="C472" t="str">
            <v>LABOR - 141106 - 4</v>
          </cell>
          <cell r="D472" t="str">
            <v>Caixas de inspeção de alv. blocos concreto 9x19x39cm, dim.100x60cm e Hmáx = 1m, com tampa de conc. esp. 5cm, lastro de conc. esp. 10cm, revest intern. c/ chapisco e reboco impermeabilizado, incl. escavação, reaterro e enchimento</v>
          </cell>
          <cell r="E472" t="str">
            <v>und</v>
          </cell>
          <cell r="F472">
            <v>1</v>
          </cell>
          <cell r="G472">
            <v>821.95</v>
          </cell>
          <cell r="H472">
            <v>821.95</v>
          </cell>
        </row>
        <row r="473">
          <cell r="A473" t="str">
            <v>141107</v>
          </cell>
          <cell r="B473" t="str">
            <v>'141107</v>
          </cell>
          <cell r="C473" t="str">
            <v>LABOR - 141107 - 4</v>
          </cell>
          <cell r="D473" t="str">
            <v>Caixa de gordura simples de alv. bloco concr.9x19x39cm, dim.80x60cm e Hmáx=1m, com tampa em concr.esp.5cm, lastro concr.esp.10cm, revestida intern. c/ chapisco e reboco impermeab, escavação, reaterro e parede interna em concr.</v>
          </cell>
          <cell r="E473" t="str">
            <v>und</v>
          </cell>
          <cell r="F473">
            <v>1</v>
          </cell>
          <cell r="G473">
            <v>807.19</v>
          </cell>
          <cell r="H473">
            <v>807.19</v>
          </cell>
        </row>
        <row r="474">
          <cell r="A474" t="str">
            <v>141108</v>
          </cell>
          <cell r="B474" t="str">
            <v>'141108</v>
          </cell>
          <cell r="C474" t="str">
            <v>LABOR - 141108 - 4</v>
          </cell>
          <cell r="D474" t="str">
            <v>Caixa de gordura especial de alv. bloco concr. 9x19x39cm, dim.60x60cm e Hmáx=1m, com tampa em concr.esp.5cm, lastro concr.esp.10cm, revestida intern. c/ chapisco e reboco impermeab, escavação, reaterro e parede interna em concr.</v>
          </cell>
          <cell r="E474" t="str">
            <v>und</v>
          </cell>
          <cell r="F474">
            <v>1</v>
          </cell>
          <cell r="G474">
            <v>1163.26</v>
          </cell>
          <cell r="H474">
            <v>1163.26</v>
          </cell>
        </row>
        <row r="475">
          <cell r="A475" t="str">
            <v>141109</v>
          </cell>
          <cell r="B475" t="str">
            <v>'141109</v>
          </cell>
          <cell r="C475" t="str">
            <v>LABOR - 141109 - 2</v>
          </cell>
          <cell r="D475" t="str">
            <v>Grelha largura 20 cm de ferro redondo de 1/2" a cada 3 cm, contorno com barra de ferro de 3/4" x 1/8" e caixilho de cantoneira de 1" x 3/16"</v>
          </cell>
          <cell r="E475" t="str">
            <v>m</v>
          </cell>
          <cell r="F475">
            <v>1</v>
          </cell>
          <cell r="G475">
            <v>190.82</v>
          </cell>
          <cell r="H475">
            <v>190.82</v>
          </cell>
        </row>
        <row r="476">
          <cell r="A476" t="str">
            <v>141110</v>
          </cell>
          <cell r="B476" t="str">
            <v>'141110</v>
          </cell>
          <cell r="C476" t="str">
            <v>LABOR - 141110 - 3</v>
          </cell>
          <cell r="D476" t="str">
            <v>Caixa de inspeção em alv. bloco concreto 9x19x39cm, dim. 60x60cm e Hmáx=1m, c/ tampa de ferro fundido 40x40cm, lastro de concreto esp.10cm, revest. interno c/ chapisco e reboco impermeabiliz, incl. escavação, reaterro e enchimento</v>
          </cell>
          <cell r="E476" t="str">
            <v>und</v>
          </cell>
          <cell r="F476">
            <v>1</v>
          </cell>
          <cell r="G476">
            <v>753.2</v>
          </cell>
          <cell r="H476">
            <v>753.2</v>
          </cell>
        </row>
        <row r="477">
          <cell r="A477" t="str">
            <v>141111</v>
          </cell>
          <cell r="B477" t="str">
            <v>'141111</v>
          </cell>
          <cell r="C477" t="str">
            <v>LABOR - 141111 - 3</v>
          </cell>
          <cell r="D477" t="str">
            <v>Caixa de areia em alv. de bloco de concreto 9x19x39, dim. 60x60cm e Hmáx=1m, c/ tampa em ferro fundido, lastro de concreto esp. 10cm, revest. int. c/ chapisco e reboco impermeabilizado, incl. escavação e reaterro</v>
          </cell>
          <cell r="E477" t="str">
            <v>und</v>
          </cell>
          <cell r="F477">
            <v>1</v>
          </cell>
          <cell r="G477">
            <v>744.94</v>
          </cell>
          <cell r="H477">
            <v>744.94</v>
          </cell>
        </row>
        <row r="478">
          <cell r="A478" t="str">
            <v>141112</v>
          </cell>
          <cell r="B478" t="str">
            <v>'141112</v>
          </cell>
          <cell r="C478" t="str">
            <v>LABOR - 141112 - 3</v>
          </cell>
          <cell r="D478" t="str">
            <v>Caixa sifonada especial em alv. bloco concr. 9x19x39cm, dim. 60x60cm e Hmáx=1m. c/ tampa em ferro fundido, lastro conc. esp.10cm, revest. int. c/ chap. e reboco imperm., incl. esc, reaterro e curva curta c/ visita e plug pvc 100mm</v>
          </cell>
          <cell r="E478" t="str">
            <v>und</v>
          </cell>
          <cell r="F478">
            <v>1</v>
          </cell>
          <cell r="G478">
            <v>826.77</v>
          </cell>
          <cell r="H478">
            <v>826.77</v>
          </cell>
        </row>
        <row r="479">
          <cell r="A479" t="str">
            <v>141113</v>
          </cell>
          <cell r="B479" t="str">
            <v>'141113</v>
          </cell>
          <cell r="C479" t="str">
            <v>LABOR - 141113 - 4</v>
          </cell>
          <cell r="D479" t="str">
            <v>Caixa de gordura em alv. bloco 9x19x39cm, dim. 60x60cm e Hmáx=1.0m, c/ tampa de ferro fundido, lastro concr. esp. 10cm, revest. intern. c/ chapisco e reboco impermeab., escavação, reaterro e parede int. em concreto</v>
          </cell>
          <cell r="E479" t="str">
            <v>und</v>
          </cell>
          <cell r="F479">
            <v>1</v>
          </cell>
          <cell r="G479">
            <v>792.63</v>
          </cell>
          <cell r="H479">
            <v>792.63</v>
          </cell>
        </row>
        <row r="480">
          <cell r="A480" t="str">
            <v>141114</v>
          </cell>
          <cell r="B480" t="str">
            <v>'141114</v>
          </cell>
          <cell r="C480" t="str">
            <v>LABOR - 141114 - 3</v>
          </cell>
          <cell r="D480" t="str">
            <v>Caixa retentora de mat. sólida em alv. bloco conc.9x19x39cm, dim.60x60cm e Hmáx=1m, c/ tampa de ferro fund., lastro conc. esp.10cm, revest. int. c/ chap. e reb. impermeab., esc. reaterro e parede int. em concreto</v>
          </cell>
          <cell r="E480" t="str">
            <v>und</v>
          </cell>
          <cell r="F480">
            <v>1</v>
          </cell>
          <cell r="G480">
            <v>769.03</v>
          </cell>
          <cell r="H480">
            <v>769.03</v>
          </cell>
        </row>
        <row r="481">
          <cell r="A481" t="str">
            <v>'1412</v>
          </cell>
          <cell r="B481" t="str">
            <v>'1412</v>
          </cell>
          <cell r="C481"/>
          <cell r="D481" t="str">
            <v>REDE DE ÁGUA FRIA - TUBOS METÁLICOS</v>
          </cell>
          <cell r="E481"/>
          <cell r="F481"/>
          <cell r="G481"/>
          <cell r="H481"/>
        </row>
        <row r="482">
          <cell r="A482" t="str">
            <v>141210</v>
          </cell>
          <cell r="B482" t="str">
            <v>'141210</v>
          </cell>
          <cell r="C482" t="str">
            <v>LABOR - 141210 - 1</v>
          </cell>
          <cell r="D482" t="str">
            <v>Tubo de aço galvanizado, inclusive conexões, diâm. 15mm (1/2")</v>
          </cell>
          <cell r="E482" t="str">
            <v>m</v>
          </cell>
          <cell r="F482">
            <v>1</v>
          </cell>
          <cell r="G482">
            <v>61.25</v>
          </cell>
          <cell r="H482">
            <v>61.25</v>
          </cell>
        </row>
        <row r="483">
          <cell r="A483" t="str">
            <v>141211</v>
          </cell>
          <cell r="B483" t="str">
            <v>'141211</v>
          </cell>
          <cell r="C483" t="str">
            <v>LABOR - 141211 - 1</v>
          </cell>
          <cell r="D483" t="str">
            <v>Tubo de aço galvanizado, inclusive conexões, diâm. 20mm (3/4")</v>
          </cell>
          <cell r="E483" t="str">
            <v>m</v>
          </cell>
          <cell r="F483">
            <v>1</v>
          </cell>
          <cell r="G483">
            <v>74.41</v>
          </cell>
          <cell r="H483">
            <v>74.41</v>
          </cell>
        </row>
        <row r="484">
          <cell r="A484" t="str">
            <v>141212</v>
          </cell>
          <cell r="B484" t="str">
            <v>'141212</v>
          </cell>
          <cell r="C484" t="str">
            <v>LABOR - 141212 - 1</v>
          </cell>
          <cell r="D484" t="str">
            <v>Tubo de aço galvanizado, inclusive conexões, diâm. 25mm (1")</v>
          </cell>
          <cell r="E484" t="str">
            <v>m</v>
          </cell>
          <cell r="F484">
            <v>1</v>
          </cell>
          <cell r="G484">
            <v>99.15</v>
          </cell>
          <cell r="H484">
            <v>99.15</v>
          </cell>
        </row>
        <row r="485">
          <cell r="A485" t="str">
            <v>141213</v>
          </cell>
          <cell r="B485" t="str">
            <v>'141213</v>
          </cell>
          <cell r="C485" t="str">
            <v>LABOR - 141213 - 1</v>
          </cell>
          <cell r="D485" t="str">
            <v>Tubo de aço galvanizado, inclusive conexões, diâm. 32mm (11/4")</v>
          </cell>
          <cell r="E485" t="str">
            <v>m</v>
          </cell>
          <cell r="F485">
            <v>1</v>
          </cell>
          <cell r="G485">
            <v>117.05</v>
          </cell>
          <cell r="H485">
            <v>117.05</v>
          </cell>
        </row>
        <row r="486">
          <cell r="A486" t="str">
            <v>141214</v>
          </cell>
          <cell r="B486" t="str">
            <v>'141214</v>
          </cell>
          <cell r="C486" t="str">
            <v>LABOR - 141214 - 1</v>
          </cell>
          <cell r="D486" t="str">
            <v>Tubo de aço galvanizado, inclusive conexões, diâm. 40mm (11/2")</v>
          </cell>
          <cell r="E486" t="str">
            <v>m</v>
          </cell>
          <cell r="F486">
            <v>1</v>
          </cell>
          <cell r="G486">
            <v>136.51</v>
          </cell>
          <cell r="H486">
            <v>136.51</v>
          </cell>
        </row>
        <row r="487">
          <cell r="A487" t="str">
            <v>141215</v>
          </cell>
          <cell r="B487" t="str">
            <v>'141215</v>
          </cell>
          <cell r="C487" t="str">
            <v>LABOR - 141215 - 1</v>
          </cell>
          <cell r="D487" t="str">
            <v>Tubo de aço galvanizado, inclusive conexões, diâm. 50mm (2")</v>
          </cell>
          <cell r="E487" t="str">
            <v>m</v>
          </cell>
          <cell r="F487">
            <v>1</v>
          </cell>
          <cell r="G487">
            <v>164.55</v>
          </cell>
          <cell r="H487">
            <v>164.55</v>
          </cell>
        </row>
        <row r="488">
          <cell r="A488" t="str">
            <v>141216</v>
          </cell>
          <cell r="B488" t="str">
            <v>'141216</v>
          </cell>
          <cell r="C488" t="str">
            <v>LABOR - 141216 - 1</v>
          </cell>
          <cell r="D488" t="str">
            <v>Tubo de aço galvanizado, inclusive conexões, diâm. 65mm (21/2")</v>
          </cell>
          <cell r="E488" t="str">
            <v>m</v>
          </cell>
          <cell r="F488">
            <v>1</v>
          </cell>
          <cell r="G488">
            <v>214.22</v>
          </cell>
          <cell r="H488">
            <v>214.22</v>
          </cell>
        </row>
        <row r="489">
          <cell r="A489" t="str">
            <v>141217</v>
          </cell>
          <cell r="B489" t="str">
            <v>'141217</v>
          </cell>
          <cell r="C489" t="str">
            <v>LABOR - 141217 - 1</v>
          </cell>
          <cell r="D489" t="str">
            <v>Tubo de aço galvanizado, inclusive conexões, diâm. 80mm (3")</v>
          </cell>
          <cell r="E489" t="str">
            <v>m</v>
          </cell>
          <cell r="F489">
            <v>1</v>
          </cell>
          <cell r="G489">
            <v>235.01</v>
          </cell>
          <cell r="H489">
            <v>235.01</v>
          </cell>
        </row>
        <row r="490">
          <cell r="A490" t="str">
            <v>141218</v>
          </cell>
          <cell r="B490" t="str">
            <v>'141218</v>
          </cell>
          <cell r="C490" t="str">
            <v>LABOR - 141218 - 1</v>
          </cell>
          <cell r="D490" t="str">
            <v>Tubo de aço galvanizado, inclusive conexões, diâm. 100mm(4")</v>
          </cell>
          <cell r="E490" t="str">
            <v>m</v>
          </cell>
          <cell r="F490">
            <v>1</v>
          </cell>
          <cell r="G490">
            <v>313.35000000000002</v>
          </cell>
          <cell r="H490">
            <v>313.35000000000002</v>
          </cell>
        </row>
        <row r="491">
          <cell r="A491" t="str">
            <v>'1414</v>
          </cell>
          <cell r="B491" t="str">
            <v>'1414</v>
          </cell>
          <cell r="C491"/>
          <cell r="D491" t="str">
            <v>REDE DE ÁGUA FRIA - TUBOS SOLDÁVEIS DE PVC</v>
          </cell>
          <cell r="E491"/>
          <cell r="F491"/>
          <cell r="G491"/>
          <cell r="H491"/>
        </row>
        <row r="492">
          <cell r="A492" t="str">
            <v>141409</v>
          </cell>
          <cell r="B492" t="str">
            <v>'141409</v>
          </cell>
          <cell r="C492" t="str">
            <v>LABOR - 141409 - 2</v>
          </cell>
          <cell r="D492" t="str">
            <v>Tubo de PVC rígido soldável marrom, diâm. 20mm (1/2"), inclusive conexões</v>
          </cell>
          <cell r="E492" t="str">
            <v>m</v>
          </cell>
          <cell r="F492">
            <v>1</v>
          </cell>
          <cell r="G492">
            <v>20.149999999999999</v>
          </cell>
          <cell r="H492">
            <v>20.149999999999999</v>
          </cell>
        </row>
        <row r="493">
          <cell r="A493" t="str">
            <v>141410</v>
          </cell>
          <cell r="B493" t="str">
            <v>'141410</v>
          </cell>
          <cell r="C493" t="str">
            <v>LABOR - 141410 - 2</v>
          </cell>
          <cell r="D493" t="str">
            <v>Tubo de PVC rígido soldável marrom, diâm. 25mm (3/4"), inclusive conexões</v>
          </cell>
          <cell r="E493" t="str">
            <v>m</v>
          </cell>
          <cell r="F493">
            <v>1</v>
          </cell>
          <cell r="G493">
            <v>23.62</v>
          </cell>
          <cell r="H493">
            <v>23.62</v>
          </cell>
        </row>
        <row r="494">
          <cell r="A494" t="str">
            <v>141411</v>
          </cell>
          <cell r="B494" t="str">
            <v>'141411</v>
          </cell>
          <cell r="C494" t="str">
            <v>LABOR - 141411 - 2</v>
          </cell>
          <cell r="D494" t="str">
            <v>Tubo de PVC rigido soldável marrom, diâm. 32mm (1"), inclusive conexões</v>
          </cell>
          <cell r="E494" t="str">
            <v>m</v>
          </cell>
          <cell r="F494">
            <v>1</v>
          </cell>
          <cell r="G494">
            <v>29.95</v>
          </cell>
          <cell r="H494">
            <v>29.95</v>
          </cell>
        </row>
        <row r="495">
          <cell r="A495" t="str">
            <v>141412</v>
          </cell>
          <cell r="B495" t="str">
            <v>'141412</v>
          </cell>
          <cell r="C495" t="str">
            <v>LABOR - 141412 - 2</v>
          </cell>
          <cell r="D495" t="str">
            <v>Tubo de PVC rígido soldável marrom, diâm. 40mm (11/4"), inclusive conexões</v>
          </cell>
          <cell r="E495" t="str">
            <v>m</v>
          </cell>
          <cell r="F495">
            <v>1</v>
          </cell>
          <cell r="G495">
            <v>38.950000000000003</v>
          </cell>
          <cell r="H495">
            <v>38.950000000000003</v>
          </cell>
        </row>
        <row r="496">
          <cell r="A496" t="str">
            <v>141413</v>
          </cell>
          <cell r="B496" t="str">
            <v>'141413</v>
          </cell>
          <cell r="C496" t="str">
            <v>LABOR - 141413 - 2</v>
          </cell>
          <cell r="D496" t="str">
            <v>Tubo de PVC rígido soldável marrom, diâm. 50mm (11/2"), inclusive conexões</v>
          </cell>
          <cell r="E496" t="str">
            <v>m</v>
          </cell>
          <cell r="F496">
            <v>1</v>
          </cell>
          <cell r="G496">
            <v>49.94</v>
          </cell>
          <cell r="H496">
            <v>49.94</v>
          </cell>
        </row>
        <row r="497">
          <cell r="A497" t="str">
            <v>141414</v>
          </cell>
          <cell r="B497" t="str">
            <v>'141414</v>
          </cell>
          <cell r="C497" t="str">
            <v>LABOR - 141414 - 2</v>
          </cell>
          <cell r="D497" t="str">
            <v>Tubo de PVC rígido soldável marrom, diâm. 60mm (2"), inclusive conexões</v>
          </cell>
          <cell r="E497" t="str">
            <v>m</v>
          </cell>
          <cell r="F497">
            <v>1</v>
          </cell>
          <cell r="G497">
            <v>69.209999999999994</v>
          </cell>
          <cell r="H497">
            <v>69.209999999999994</v>
          </cell>
        </row>
        <row r="498">
          <cell r="A498" t="str">
            <v>141415</v>
          </cell>
          <cell r="B498" t="str">
            <v>'141415</v>
          </cell>
          <cell r="C498" t="str">
            <v>LABOR - 141415 - 2</v>
          </cell>
          <cell r="D498" t="str">
            <v>Tubo de PVC rígido soldável marrom, diâm. 75mm (21/2"), inclusive conexões</v>
          </cell>
          <cell r="E498" t="str">
            <v>m</v>
          </cell>
          <cell r="F498">
            <v>1</v>
          </cell>
          <cell r="G498">
            <v>108.18</v>
          </cell>
          <cell r="H498">
            <v>108.18</v>
          </cell>
        </row>
        <row r="499">
          <cell r="A499" t="str">
            <v>141416</v>
          </cell>
          <cell r="B499" t="str">
            <v>'141416</v>
          </cell>
          <cell r="C499" t="str">
            <v>LABOR - 141416 - 2</v>
          </cell>
          <cell r="D499" t="str">
            <v>Tubo de PVC rígido soldável marrom, diâm. 85mm (3"), inclusive conexões</v>
          </cell>
          <cell r="E499" t="str">
            <v>m</v>
          </cell>
          <cell r="F499">
            <v>1</v>
          </cell>
          <cell r="G499">
            <v>135.26</v>
          </cell>
          <cell r="H499">
            <v>135.26</v>
          </cell>
        </row>
        <row r="500">
          <cell r="A500" t="str">
            <v>'1415</v>
          </cell>
          <cell r="B500" t="str">
            <v>'1415</v>
          </cell>
          <cell r="C500"/>
          <cell r="D500" t="str">
            <v>REDE DE ÁGUA FRIA - CONEXÕES SOLDÁVEIS DE PVC</v>
          </cell>
          <cell r="E500"/>
          <cell r="F500"/>
          <cell r="G500"/>
          <cell r="H500"/>
        </row>
        <row r="501">
          <cell r="A501" t="str">
            <v>141522</v>
          </cell>
          <cell r="B501" t="str">
            <v>'141522</v>
          </cell>
          <cell r="C501" t="str">
            <v>LABOR - 141522 - 2</v>
          </cell>
          <cell r="D501" t="str">
            <v>Adaptador de PVC soldável com flanges livres para caixa d'água, diâmetro 25mm x 3/4"</v>
          </cell>
          <cell r="E501" t="str">
            <v>und</v>
          </cell>
          <cell r="F501">
            <v>1</v>
          </cell>
          <cell r="G501">
            <v>20.96</v>
          </cell>
          <cell r="H501">
            <v>20.96</v>
          </cell>
        </row>
        <row r="502">
          <cell r="A502" t="str">
            <v>141523</v>
          </cell>
          <cell r="B502" t="str">
            <v>'141523</v>
          </cell>
          <cell r="C502" t="str">
            <v>LABOR - 141523 - 2</v>
          </cell>
          <cell r="D502" t="str">
            <v>Adaptador de PVC soldável com flanges livres para caixa d'água, diâmetro 32mm x 1"</v>
          </cell>
          <cell r="E502" t="str">
            <v>und</v>
          </cell>
          <cell r="F502">
            <v>1</v>
          </cell>
          <cell r="G502">
            <v>31.55</v>
          </cell>
          <cell r="H502">
            <v>31.55</v>
          </cell>
        </row>
        <row r="503">
          <cell r="A503" t="str">
            <v>141524</v>
          </cell>
          <cell r="B503" t="str">
            <v>'141524</v>
          </cell>
          <cell r="C503" t="str">
            <v>LABOR - 141524 - 2</v>
          </cell>
          <cell r="D503" t="str">
            <v>Adaptador de PVC soldável com flanges livres para caixa d'água, diâmetro 40mm x 1 1/4"</v>
          </cell>
          <cell r="E503" t="str">
            <v>und</v>
          </cell>
          <cell r="F503">
            <v>1</v>
          </cell>
          <cell r="G503">
            <v>34.49</v>
          </cell>
          <cell r="H503">
            <v>34.49</v>
          </cell>
        </row>
        <row r="504">
          <cell r="A504" t="str">
            <v>141525</v>
          </cell>
          <cell r="B504" t="str">
            <v>'141525</v>
          </cell>
          <cell r="C504" t="str">
            <v>LABOR - 141525 - 2</v>
          </cell>
          <cell r="D504" t="str">
            <v>Adaptador de PVC soldável com flanges livres para caixa d'água, diâmetro 50mm x 1 1/2"</v>
          </cell>
          <cell r="E504" t="str">
            <v>und</v>
          </cell>
          <cell r="F504">
            <v>1</v>
          </cell>
          <cell r="G504">
            <v>40.89</v>
          </cell>
          <cell r="H504">
            <v>40.89</v>
          </cell>
        </row>
        <row r="505">
          <cell r="A505" t="str">
            <v>141526</v>
          </cell>
          <cell r="B505" t="str">
            <v>'141526</v>
          </cell>
          <cell r="C505" t="str">
            <v>LABOR - 141526 - 2</v>
          </cell>
          <cell r="D505" t="str">
            <v>Adaptador de PVC soldável com flanges livres para caixa d'água, diâmetro 60mm x 2"</v>
          </cell>
          <cell r="E505" t="str">
            <v>und</v>
          </cell>
          <cell r="F505">
            <v>1</v>
          </cell>
          <cell r="G505">
            <v>79</v>
          </cell>
          <cell r="H505">
            <v>79</v>
          </cell>
        </row>
        <row r="506">
          <cell r="A506" t="str">
            <v>141527</v>
          </cell>
          <cell r="B506" t="str">
            <v>'141527</v>
          </cell>
          <cell r="C506" t="str">
            <v>LABOR - 141527 - 2</v>
          </cell>
          <cell r="D506" t="str">
            <v>Adaptador de PVC soldável com flanges livres para caixa d'água, diâmetro 75mm x 2 1/2"</v>
          </cell>
          <cell r="E506" t="str">
            <v>und</v>
          </cell>
          <cell r="F506">
            <v>1</v>
          </cell>
          <cell r="G506">
            <v>333.16</v>
          </cell>
          <cell r="H506">
            <v>333.16</v>
          </cell>
        </row>
        <row r="507">
          <cell r="A507" t="str">
            <v>141529</v>
          </cell>
          <cell r="B507" t="str">
            <v>'141529</v>
          </cell>
          <cell r="C507" t="str">
            <v>LABOR - 141529 - 1</v>
          </cell>
          <cell r="D507" t="str">
            <v>Adaptador de PVC soldável para registro, diâmetro 32mm x 1"</v>
          </cell>
          <cell r="E507" t="str">
            <v>und</v>
          </cell>
          <cell r="F507">
            <v>1</v>
          </cell>
          <cell r="G507">
            <v>9.5</v>
          </cell>
          <cell r="H507">
            <v>9.5</v>
          </cell>
        </row>
        <row r="508">
          <cell r="A508" t="str">
            <v>'1419</v>
          </cell>
          <cell r="B508" t="str">
            <v>'1419</v>
          </cell>
          <cell r="C508"/>
          <cell r="D508" t="str">
            <v>REDE DE ESGOTO - TUBOS DE PVC</v>
          </cell>
          <cell r="E508"/>
          <cell r="F508"/>
          <cell r="G508"/>
          <cell r="H508"/>
        </row>
        <row r="509">
          <cell r="A509" t="str">
            <v>141906</v>
          </cell>
          <cell r="B509" t="str">
            <v>'141906</v>
          </cell>
          <cell r="C509" t="str">
            <v>LABOR - 141906 - 2</v>
          </cell>
          <cell r="D509" t="str">
            <v>Tubo de PVC rígido soldável branco, para esgoto, série Normal, diâmetro 40mm (1 1/2"), inclusive conexões</v>
          </cell>
          <cell r="E509" t="str">
            <v>m</v>
          </cell>
          <cell r="F509">
            <v>1</v>
          </cell>
          <cell r="G509">
            <v>34.700000000000003</v>
          </cell>
          <cell r="H509">
            <v>34.700000000000003</v>
          </cell>
        </row>
        <row r="510">
          <cell r="A510" t="str">
            <v>141907</v>
          </cell>
          <cell r="B510" t="str">
            <v>'141907</v>
          </cell>
          <cell r="C510" t="str">
            <v>LABOR - 141907 - 2</v>
          </cell>
          <cell r="D510" t="str">
            <v>Tubo de PVC rígido soldável branco, para esgoto, série Normal, diâmetro 50mm (2"), inclusive conexões</v>
          </cell>
          <cell r="E510" t="str">
            <v>m</v>
          </cell>
          <cell r="F510">
            <v>1</v>
          </cell>
          <cell r="G510">
            <v>43.98</v>
          </cell>
          <cell r="H510">
            <v>43.98</v>
          </cell>
        </row>
        <row r="511">
          <cell r="A511" t="str">
            <v>141908</v>
          </cell>
          <cell r="B511" t="str">
            <v>'141908</v>
          </cell>
          <cell r="C511" t="str">
            <v>LABOR - 141908 - 2</v>
          </cell>
          <cell r="D511" t="str">
            <v>Tubo de PVC rígido soldável branco, para esgoto, série Normal, diâmetro 75mm (3"), inclusive conexões</v>
          </cell>
          <cell r="E511" t="str">
            <v>m</v>
          </cell>
          <cell r="F511">
            <v>1</v>
          </cell>
          <cell r="G511">
            <v>64.19</v>
          </cell>
          <cell r="H511">
            <v>64.19</v>
          </cell>
        </row>
        <row r="512">
          <cell r="A512" t="str">
            <v>141909</v>
          </cell>
          <cell r="B512" t="str">
            <v>'141909</v>
          </cell>
          <cell r="C512" t="str">
            <v>LABOR - 141909 - 2</v>
          </cell>
          <cell r="D512" t="str">
            <v>Tubo de PVC rígido soldável branco, para esgoto, série Normal, diâmetro 100mm (4"), inclusive conexões</v>
          </cell>
          <cell r="E512" t="str">
            <v>m</v>
          </cell>
          <cell r="F512">
            <v>1</v>
          </cell>
          <cell r="G512">
            <v>75.19</v>
          </cell>
          <cell r="H512">
            <v>75.19</v>
          </cell>
        </row>
        <row r="513">
          <cell r="A513" t="str">
            <v>141910</v>
          </cell>
          <cell r="B513" t="str">
            <v>'141910</v>
          </cell>
          <cell r="C513" t="str">
            <v>LABOR - 141910 - 2</v>
          </cell>
          <cell r="D513" t="str">
            <v>Tubo de PVC rígido soldável branco, para esgoto, série Normal, diâmetro 150mm (6"), inclusive conexões</v>
          </cell>
          <cell r="E513" t="str">
            <v>m</v>
          </cell>
          <cell r="F513">
            <v>1</v>
          </cell>
          <cell r="G513">
            <v>107.11</v>
          </cell>
          <cell r="H513">
            <v>107.11</v>
          </cell>
        </row>
        <row r="514">
          <cell r="A514" t="str">
            <v>'1421</v>
          </cell>
          <cell r="B514" t="str">
            <v>'1421</v>
          </cell>
          <cell r="C514"/>
          <cell r="D514" t="str">
            <v>CAIXAS DE PVC / EQUIPAMENTOS</v>
          </cell>
          <cell r="E514"/>
          <cell r="F514"/>
          <cell r="G514"/>
          <cell r="H514"/>
        </row>
        <row r="515">
          <cell r="A515" t="str">
            <v>142103</v>
          </cell>
          <cell r="B515" t="str">
            <v>'142103</v>
          </cell>
          <cell r="C515" t="str">
            <v>LABOR - 142103 - 1</v>
          </cell>
          <cell r="D515" t="str">
            <v>Reparo para válvula de descarga, completo</v>
          </cell>
          <cell r="E515" t="str">
            <v>und</v>
          </cell>
          <cell r="F515">
            <v>1</v>
          </cell>
          <cell r="G515">
            <v>86.19</v>
          </cell>
          <cell r="H515">
            <v>86.19</v>
          </cell>
        </row>
        <row r="516">
          <cell r="A516" t="str">
            <v>142104</v>
          </cell>
          <cell r="B516" t="str">
            <v>'142104</v>
          </cell>
          <cell r="C516" t="str">
            <v>LABOR - 142104 - 1</v>
          </cell>
          <cell r="D516" t="str">
            <v>Sifão em PVC para pia de cozinha ou lavatório 1x11/2"</v>
          </cell>
          <cell r="E516" t="str">
            <v>und</v>
          </cell>
          <cell r="F516">
            <v>1</v>
          </cell>
          <cell r="G516">
            <v>28.93</v>
          </cell>
          <cell r="H516">
            <v>28.93</v>
          </cell>
        </row>
        <row r="517">
          <cell r="A517" t="str">
            <v>142106</v>
          </cell>
          <cell r="B517" t="str">
            <v>'142106</v>
          </cell>
          <cell r="C517" t="str">
            <v>LABOR - 142106 - 1</v>
          </cell>
          <cell r="D517" t="str">
            <v>Sifão em PVC para tanque 2"</v>
          </cell>
          <cell r="E517" t="str">
            <v>und</v>
          </cell>
          <cell r="F517">
            <v>1</v>
          </cell>
          <cell r="G517">
            <v>30.07</v>
          </cell>
          <cell r="H517">
            <v>30.07</v>
          </cell>
        </row>
        <row r="518">
          <cell r="A518" t="str">
            <v>142107</v>
          </cell>
          <cell r="B518" t="str">
            <v>'142107</v>
          </cell>
          <cell r="C518" t="str">
            <v>LABOR - 142107 - 1</v>
          </cell>
          <cell r="D518" t="str">
            <v>Ralo sifonado em PVC 100x100mm, com grelha PVC</v>
          </cell>
          <cell r="E518" t="str">
            <v>und</v>
          </cell>
          <cell r="F518">
            <v>1</v>
          </cell>
          <cell r="G518">
            <v>63.82</v>
          </cell>
          <cell r="H518">
            <v>63.82</v>
          </cell>
        </row>
        <row r="519">
          <cell r="A519" t="str">
            <v>142109</v>
          </cell>
          <cell r="B519" t="str">
            <v>'142109</v>
          </cell>
          <cell r="C519" t="str">
            <v>LABOR - 142109 - 1</v>
          </cell>
          <cell r="D519" t="str">
            <v>Ralo seco em PVC 100x100mm, com grelha em PVC</v>
          </cell>
          <cell r="E519" t="str">
            <v>und</v>
          </cell>
          <cell r="F519">
            <v>1</v>
          </cell>
          <cell r="G519">
            <v>63.29</v>
          </cell>
          <cell r="H519">
            <v>63.29</v>
          </cell>
        </row>
        <row r="520">
          <cell r="A520" t="str">
            <v>142111</v>
          </cell>
          <cell r="B520" t="str">
            <v>'142111</v>
          </cell>
          <cell r="C520" t="str">
            <v>LABOR - 142111 - 1</v>
          </cell>
          <cell r="D520" t="str">
            <v>Caixa sifonada em PVC, diâm. 150mm, com grelha e porta grelha quadrados, em aço inox</v>
          </cell>
          <cell r="E520" t="str">
            <v>und</v>
          </cell>
          <cell r="F520">
            <v>1</v>
          </cell>
          <cell r="G520">
            <v>126.44</v>
          </cell>
          <cell r="H520">
            <v>126.44</v>
          </cell>
        </row>
        <row r="521">
          <cell r="A521" t="str">
            <v>142112</v>
          </cell>
          <cell r="B521" t="str">
            <v>'142112</v>
          </cell>
          <cell r="C521" t="str">
            <v>LABOR - 142112 - 1</v>
          </cell>
          <cell r="D521" t="str">
            <v>Caixa seca em PVC, diâm. 100mm, com grelha e porta grelha quadrados, em aço inox</v>
          </cell>
          <cell r="E521" t="str">
            <v>und</v>
          </cell>
          <cell r="F521">
            <v>1</v>
          </cell>
          <cell r="G521">
            <v>73.989999999999995</v>
          </cell>
          <cell r="H521">
            <v>73.989999999999995</v>
          </cell>
        </row>
        <row r="522">
          <cell r="A522" t="str">
            <v>142114</v>
          </cell>
          <cell r="B522" t="str">
            <v>'142114</v>
          </cell>
          <cell r="C522" t="str">
            <v>LABOR - 142114 - 1</v>
          </cell>
          <cell r="D522" t="str">
            <v>Tampa para caixa sifonada, em PVC, de 150x150mm</v>
          </cell>
          <cell r="E522" t="str">
            <v>und</v>
          </cell>
          <cell r="F522">
            <v>1</v>
          </cell>
          <cell r="G522">
            <v>12.48</v>
          </cell>
          <cell r="H522">
            <v>12.48</v>
          </cell>
        </row>
        <row r="523">
          <cell r="A523" t="str">
            <v>142115</v>
          </cell>
          <cell r="B523" t="str">
            <v>'142115</v>
          </cell>
          <cell r="C523" t="str">
            <v>LABOR - 142115 - 1</v>
          </cell>
          <cell r="D523" t="str">
            <v>Tampa para caixa sifonada, em aço inox, de 150x150mm</v>
          </cell>
          <cell r="E523" t="str">
            <v>und</v>
          </cell>
          <cell r="F523">
            <v>1</v>
          </cell>
          <cell r="G523">
            <v>41.71</v>
          </cell>
          <cell r="H523">
            <v>41.71</v>
          </cell>
        </row>
        <row r="524">
          <cell r="A524" t="str">
            <v>142116</v>
          </cell>
          <cell r="B524" t="str">
            <v>'142116</v>
          </cell>
          <cell r="C524" t="str">
            <v>LABOR - 142116 - 1</v>
          </cell>
          <cell r="D524" t="str">
            <v>Tampa para ralo, em PVC, de 100x100mm</v>
          </cell>
          <cell r="E524" t="str">
            <v>und</v>
          </cell>
          <cell r="F524">
            <v>1</v>
          </cell>
          <cell r="G524">
            <v>9.0399999999999991</v>
          </cell>
          <cell r="H524">
            <v>9.0399999999999991</v>
          </cell>
        </row>
        <row r="525">
          <cell r="A525" t="str">
            <v>142117</v>
          </cell>
          <cell r="B525" t="str">
            <v>'142117</v>
          </cell>
          <cell r="C525" t="str">
            <v>LABOR - 142117 - 1</v>
          </cell>
          <cell r="D525" t="str">
            <v>Tampa para ralo, em aço inox, de 100x100mm</v>
          </cell>
          <cell r="E525" t="str">
            <v>und</v>
          </cell>
          <cell r="F525">
            <v>1</v>
          </cell>
          <cell r="G525">
            <v>28.38</v>
          </cell>
          <cell r="H525">
            <v>28.38</v>
          </cell>
        </row>
        <row r="526">
          <cell r="A526" t="str">
            <v>142118</v>
          </cell>
          <cell r="B526" t="str">
            <v>'142118</v>
          </cell>
          <cell r="C526" t="str">
            <v>LABOR - 142118 - 1</v>
          </cell>
          <cell r="D526" t="str">
            <v>Engate flexível de PVC para lavatório</v>
          </cell>
          <cell r="E526" t="str">
            <v>und</v>
          </cell>
          <cell r="F526">
            <v>1</v>
          </cell>
          <cell r="G526">
            <v>17.45</v>
          </cell>
          <cell r="H526">
            <v>17.45</v>
          </cell>
        </row>
        <row r="527">
          <cell r="A527" t="str">
            <v>142119</v>
          </cell>
          <cell r="B527" t="str">
            <v>'142119</v>
          </cell>
          <cell r="C527" t="str">
            <v>LABOR - 142119 - 1</v>
          </cell>
          <cell r="D527" t="str">
            <v>Torneira de bóia de PVC, diâm. 3/4" (20mm)</v>
          </cell>
          <cell r="E527" t="str">
            <v>und</v>
          </cell>
          <cell r="F527">
            <v>1</v>
          </cell>
          <cell r="G527">
            <v>102.76</v>
          </cell>
          <cell r="H527">
            <v>102.76</v>
          </cell>
        </row>
        <row r="528">
          <cell r="A528" t="str">
            <v>142120</v>
          </cell>
          <cell r="B528" t="str">
            <v>'142120</v>
          </cell>
          <cell r="C528" t="str">
            <v>LABOR - 142120 - 1</v>
          </cell>
          <cell r="D528" t="str">
            <v>Torneira de bóia de PVC, diâm. 1" (25mm)</v>
          </cell>
          <cell r="E528" t="str">
            <v>und</v>
          </cell>
          <cell r="F528">
            <v>1</v>
          </cell>
          <cell r="G528">
            <v>150.63</v>
          </cell>
          <cell r="H528">
            <v>150.63</v>
          </cell>
        </row>
        <row r="529">
          <cell r="A529" t="str">
            <v>142121</v>
          </cell>
          <cell r="B529" t="str">
            <v>'142121</v>
          </cell>
          <cell r="C529" t="str">
            <v>LABOR - 142121 - 1</v>
          </cell>
          <cell r="D529" t="str">
            <v>Torneira de bóia de PVC, diâm. 11/4" (32mm)</v>
          </cell>
          <cell r="E529" t="str">
            <v>und</v>
          </cell>
          <cell r="F529">
            <v>1</v>
          </cell>
          <cell r="G529">
            <v>241.9</v>
          </cell>
          <cell r="H529">
            <v>241.9</v>
          </cell>
        </row>
        <row r="530">
          <cell r="A530" t="str">
            <v>142122</v>
          </cell>
          <cell r="B530" t="str">
            <v>'142122</v>
          </cell>
          <cell r="C530" t="str">
            <v>LABOR - 142122 - 2</v>
          </cell>
          <cell r="D530" t="str">
            <v>Automático de bóia, duas funções 25A</v>
          </cell>
          <cell r="E530" t="str">
            <v>und</v>
          </cell>
          <cell r="F530">
            <v>1</v>
          </cell>
          <cell r="G530">
            <v>90.93</v>
          </cell>
          <cell r="H530">
            <v>90.93</v>
          </cell>
        </row>
        <row r="531">
          <cell r="A531" t="str">
            <v>142123</v>
          </cell>
          <cell r="B531" t="str">
            <v>'142123</v>
          </cell>
          <cell r="C531" t="str">
            <v>LABOR - 142123 - 2</v>
          </cell>
          <cell r="D531" t="str">
            <v>Adaptador de PVC com flanges livres para caixa d'água de 20mm x 1/2"</v>
          </cell>
          <cell r="E531" t="str">
            <v>und</v>
          </cell>
          <cell r="F531">
            <v>1</v>
          </cell>
          <cell r="G531">
            <v>18.2</v>
          </cell>
          <cell r="H531">
            <v>18.2</v>
          </cell>
        </row>
        <row r="532">
          <cell r="A532" t="str">
            <v>'1422</v>
          </cell>
          <cell r="B532" t="str">
            <v>'1422</v>
          </cell>
          <cell r="C532"/>
          <cell r="D532" t="str">
            <v>ABERTURA E FECHAMENTO DE RASGOS (inclusive preparo e aplicação de argamassa)</v>
          </cell>
          <cell r="E532"/>
          <cell r="F532"/>
          <cell r="G532"/>
          <cell r="H532"/>
        </row>
        <row r="533">
          <cell r="A533" t="str">
            <v>142201</v>
          </cell>
          <cell r="B533" t="str">
            <v>'142201</v>
          </cell>
          <cell r="C533" t="str">
            <v>LABOR - 142201 - 1</v>
          </cell>
          <cell r="D533" t="str">
            <v>Abertura e fechamento de rasgos em alvenaria, para passagem de tubulações, diâm. 1/2" a 1"</v>
          </cell>
          <cell r="E533" t="str">
            <v>m</v>
          </cell>
          <cell r="F533">
            <v>1</v>
          </cell>
          <cell r="G533">
            <v>12.23</v>
          </cell>
          <cell r="H533">
            <v>12.23</v>
          </cell>
        </row>
        <row r="534">
          <cell r="A534" t="str">
            <v>142202</v>
          </cell>
          <cell r="B534" t="str">
            <v>'142202</v>
          </cell>
          <cell r="C534" t="str">
            <v>LABOR - 142202 - 1</v>
          </cell>
          <cell r="D534" t="str">
            <v>Abertura e fechamento de rasgos em alvenaria, para passagem de tubulações, diâm. 11/4" a 2"</v>
          </cell>
          <cell r="E534" t="str">
            <v>m</v>
          </cell>
          <cell r="F534">
            <v>1</v>
          </cell>
          <cell r="G534">
            <v>18.329999999999998</v>
          </cell>
          <cell r="H534">
            <v>18.329999999999998</v>
          </cell>
        </row>
        <row r="535">
          <cell r="A535" t="str">
            <v>142203</v>
          </cell>
          <cell r="B535" t="str">
            <v>'142203</v>
          </cell>
          <cell r="C535" t="str">
            <v>LABOR - 142203 - 1</v>
          </cell>
          <cell r="D535" t="str">
            <v>Abertura e fechamento de rasgos em alvenaria, para passagem de tubulações, diâm. 21/2 a 4"</v>
          </cell>
          <cell r="E535" t="str">
            <v>m</v>
          </cell>
          <cell r="F535">
            <v>1</v>
          </cell>
          <cell r="G535">
            <v>27.6</v>
          </cell>
          <cell r="H535">
            <v>27.6</v>
          </cell>
        </row>
        <row r="536">
          <cell r="A536" t="str">
            <v>142204</v>
          </cell>
          <cell r="B536" t="str">
            <v>'142204</v>
          </cell>
          <cell r="C536" t="str">
            <v>LABOR - 142204 - 1</v>
          </cell>
          <cell r="D536" t="str">
            <v>Abertura e fechamento de rasgos em concreto, para passagem de tubulações, diâm. 1/2" a 1"</v>
          </cell>
          <cell r="E536" t="str">
            <v>m</v>
          </cell>
          <cell r="F536">
            <v>1</v>
          </cell>
          <cell r="G536">
            <v>23.32</v>
          </cell>
          <cell r="H536">
            <v>23.32</v>
          </cell>
        </row>
        <row r="537">
          <cell r="A537" t="str">
            <v>142205</v>
          </cell>
          <cell r="B537" t="str">
            <v>'142205</v>
          </cell>
          <cell r="C537" t="str">
            <v>LABOR - 142205 - 1</v>
          </cell>
          <cell r="D537" t="str">
            <v>Abertura e fechamento de rasgos em concreto, para passagem de tubulações, diâm. 11/4" a 2"</v>
          </cell>
          <cell r="E537" t="str">
            <v>m</v>
          </cell>
          <cell r="F537">
            <v>1</v>
          </cell>
          <cell r="G537">
            <v>35.53</v>
          </cell>
          <cell r="H537">
            <v>35.53</v>
          </cell>
        </row>
        <row r="538">
          <cell r="A538" t="str">
            <v>142206</v>
          </cell>
          <cell r="B538" t="str">
            <v>'142206</v>
          </cell>
          <cell r="C538" t="str">
            <v>LABOR - 142206 - 1</v>
          </cell>
          <cell r="D538" t="str">
            <v>Abertura e fechamento de rasgos em concreto, para passagem de tubulações, diâm. 2 1/2"a 4"</v>
          </cell>
          <cell r="E538" t="str">
            <v>m</v>
          </cell>
          <cell r="F538">
            <v>1</v>
          </cell>
          <cell r="G538">
            <v>51.69</v>
          </cell>
          <cell r="H538">
            <v>51.69</v>
          </cell>
        </row>
        <row r="539">
          <cell r="A539" t="str">
            <v>'1423</v>
          </cell>
          <cell r="B539" t="str">
            <v>'1423</v>
          </cell>
          <cell r="C539"/>
          <cell r="D539" t="str">
            <v>REVISÕES E REPAROS</v>
          </cell>
          <cell r="E539"/>
          <cell r="F539"/>
          <cell r="G539"/>
          <cell r="H539"/>
        </row>
        <row r="540">
          <cell r="A540" t="str">
            <v>142301</v>
          </cell>
          <cell r="B540" t="str">
            <v>'142301</v>
          </cell>
          <cell r="C540" t="str">
            <v>LABOR - 142301 - 1</v>
          </cell>
          <cell r="D540" t="str">
            <v>Revisões e reparos em torneiras e registros</v>
          </cell>
          <cell r="E540" t="str">
            <v>und</v>
          </cell>
          <cell r="F540">
            <v>1</v>
          </cell>
          <cell r="G540">
            <v>20.97</v>
          </cell>
          <cell r="H540">
            <v>20.97</v>
          </cell>
        </row>
        <row r="541">
          <cell r="A541" t="str">
            <v>142302</v>
          </cell>
          <cell r="B541" t="str">
            <v>'142302</v>
          </cell>
          <cell r="C541" t="str">
            <v>LABOR - 142302 - 1</v>
          </cell>
          <cell r="D541" t="str">
            <v>Revisões e reparos em caixas de descarga</v>
          </cell>
          <cell r="E541" t="str">
            <v>und</v>
          </cell>
          <cell r="F541">
            <v>1</v>
          </cell>
          <cell r="G541">
            <v>29.35</v>
          </cell>
          <cell r="H541">
            <v>29.35</v>
          </cell>
        </row>
        <row r="542">
          <cell r="A542" t="str">
            <v>142303</v>
          </cell>
          <cell r="B542" t="str">
            <v>'142303</v>
          </cell>
          <cell r="C542" t="str">
            <v>LABOR - 142303 - 1</v>
          </cell>
          <cell r="D542" t="str">
            <v>Revisões e reparos em torneiras de bóia</v>
          </cell>
          <cell r="E542" t="str">
            <v>und</v>
          </cell>
          <cell r="F542">
            <v>1</v>
          </cell>
          <cell r="G542">
            <v>20.97</v>
          </cell>
          <cell r="H542">
            <v>20.97</v>
          </cell>
        </row>
        <row r="543">
          <cell r="A543" t="str">
            <v>142304</v>
          </cell>
          <cell r="B543" t="str">
            <v>'142304</v>
          </cell>
          <cell r="C543" t="str">
            <v>LABOR - 142304 - 1</v>
          </cell>
          <cell r="D543" t="str">
            <v>Fornecimento de durepox para reparos (250g)</v>
          </cell>
          <cell r="E543" t="str">
            <v>und</v>
          </cell>
          <cell r="F543">
            <v>1</v>
          </cell>
          <cell r="G543">
            <v>28.48</v>
          </cell>
          <cell r="H543">
            <v>28.48</v>
          </cell>
        </row>
        <row r="544">
          <cell r="A544" t="str">
            <v>'1428</v>
          </cell>
          <cell r="B544" t="str">
            <v>'1428</v>
          </cell>
          <cell r="C544"/>
          <cell r="D544" t="str">
            <v>FURO EM CONCRETO</v>
          </cell>
          <cell r="E544"/>
          <cell r="F544"/>
          <cell r="G544"/>
          <cell r="H544"/>
        </row>
        <row r="545">
          <cell r="A545" t="str">
            <v>142801</v>
          </cell>
          <cell r="B545" t="str">
            <v>'142801</v>
          </cell>
          <cell r="C545" t="str">
            <v>LABOR - 142801 - 1</v>
          </cell>
          <cell r="D545" t="str">
            <v>Furo em concreto com martelete ou rompedor pneumático manual para diâmetros menores ou iguais a 1.1/2"</v>
          </cell>
          <cell r="E545" t="str">
            <v>cm</v>
          </cell>
          <cell r="F545">
            <v>1</v>
          </cell>
          <cell r="G545">
            <v>3.72</v>
          </cell>
          <cell r="H545">
            <v>3.72</v>
          </cell>
        </row>
        <row r="546">
          <cell r="A546" t="str">
            <v>142802</v>
          </cell>
          <cell r="B546" t="str">
            <v>'142802</v>
          </cell>
          <cell r="C546" t="str">
            <v>LABOR - 142802 - 1</v>
          </cell>
          <cell r="D546" t="str">
            <v>Furo em concreto com martelete ou rompedor pneumático manual para diâmetros maiores 1.1/2" e menores ou iguais a 3"</v>
          </cell>
          <cell r="E546" t="str">
            <v>cm</v>
          </cell>
          <cell r="F546">
            <v>1</v>
          </cell>
          <cell r="G546">
            <v>5.96</v>
          </cell>
          <cell r="H546">
            <v>5.96</v>
          </cell>
        </row>
        <row r="547">
          <cell r="A547" t="str">
            <v>142803</v>
          </cell>
          <cell r="B547" t="str">
            <v>'142803</v>
          </cell>
          <cell r="C547" t="str">
            <v>LABOR - 142803 - 1</v>
          </cell>
          <cell r="D547" t="str">
            <v>Furo em concreto com martelete ou rompedor pneumático manual para diâmetros maiores 3" e menores ou iguais a 4"</v>
          </cell>
          <cell r="E547" t="str">
            <v>cm</v>
          </cell>
          <cell r="F547">
            <v>1</v>
          </cell>
          <cell r="G547">
            <v>7.61</v>
          </cell>
          <cell r="H547">
            <v>7.61</v>
          </cell>
        </row>
        <row r="548">
          <cell r="A548" t="str">
            <v>'15</v>
          </cell>
          <cell r="B548" t="str">
            <v>'15</v>
          </cell>
          <cell r="C548"/>
          <cell r="D548" t="str">
            <v>INSTALAÇÕES ELÉTRICAS</v>
          </cell>
          <cell r="E548"/>
          <cell r="F548"/>
          <cell r="G548"/>
          <cell r="H548"/>
        </row>
        <row r="549">
          <cell r="A549" t="str">
            <v>'1501</v>
          </cell>
          <cell r="B549" t="str">
            <v>'1501</v>
          </cell>
          <cell r="C549"/>
          <cell r="D549" t="str">
            <v>PADRÃO DE ENTRADA</v>
          </cell>
          <cell r="E549"/>
          <cell r="F549"/>
          <cell r="G549"/>
          <cell r="H549"/>
        </row>
        <row r="550">
          <cell r="A550" t="str">
            <v>150122</v>
          </cell>
          <cell r="B550" t="str">
            <v>'150122</v>
          </cell>
          <cell r="C550" t="str">
            <v>LABOR - 150122 - 3</v>
          </cell>
          <cell r="D550" t="str">
            <v>Mureta de medição utilizando arg. cimento, cal e areia, dimensões 1100x2000x200mm, com pilares e cintas, revestido com chapisco e reboco, inclusive pintura emassamento e pintura acrílica a três demãos, exclusive cobertura</v>
          </cell>
          <cell r="E550" t="str">
            <v>und</v>
          </cell>
          <cell r="F550">
            <v>1</v>
          </cell>
          <cell r="G550">
            <v>1436.24</v>
          </cell>
          <cell r="H550">
            <v>1436.24</v>
          </cell>
        </row>
        <row r="551">
          <cell r="A551" t="str">
            <v>150123</v>
          </cell>
          <cell r="B551" t="str">
            <v>'